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p81ns33\p81v0205\sharefs\99.本部\25.調査分析G\99_システムGへ共有格納依頼\令和２年度事業年報_HP掲載用\"/>
    </mc:Choice>
  </mc:AlternateContent>
  <bookViews>
    <workbookView xWindow="14280" yWindow="-15" windowWidth="14865" windowHeight="14355"/>
  </bookViews>
  <sheets>
    <sheet name="第１表" sheetId="1" r:id="rId1"/>
    <sheet name="第２表" sheetId="5" r:id="rId2"/>
    <sheet name="第３表" sheetId="4" r:id="rId3"/>
    <sheet name="第４表" sheetId="3" r:id="rId4"/>
    <sheet name="第5表" sheetId="2" r:id="rId5"/>
    <sheet name="第６表" sheetId="9" r:id="rId6"/>
    <sheet name="第７表" sheetId="8" r:id="rId7"/>
    <sheet name="第８表" sheetId="7" r:id="rId8"/>
    <sheet name="第９表" sheetId="6" r:id="rId9"/>
    <sheet name="第10表" sheetId="10" r:id="rId10"/>
  </sheets>
  <definedNames>
    <definedName name="_xlnm.Print_Area" localSheetId="9">第10表!$A$1:$W$67</definedName>
    <definedName name="_xlnm.Print_Area" localSheetId="0">第１表!$A$1:$V$67</definedName>
    <definedName name="_xlnm.Print_Area" localSheetId="1">第２表!$A$1:$H$66</definedName>
    <definedName name="_xlnm.Print_Area" localSheetId="2">第３表!$A$1:$H$66</definedName>
    <definedName name="_xlnm.Print_Area" localSheetId="3">第４表!$A$1:$K$67</definedName>
    <definedName name="_xlnm.Print_Area" localSheetId="4">第5表!$A$1:$I$73</definedName>
    <definedName name="_xlnm.Print_Area" localSheetId="5">第６表!$A$1:$KA$75</definedName>
    <definedName name="_xlnm.Print_Area" localSheetId="6">第７表!$A$1:$EY$68</definedName>
    <definedName name="_xlnm.Print_Area" localSheetId="7">第８表!$A$1:$BW$68</definedName>
    <definedName name="_xlnm.Print_Area" localSheetId="8">第９表!$A$1:$J$66</definedName>
    <definedName name="solver_eng" localSheetId="5" hidden="1">1</definedName>
    <definedName name="solver_eng" localSheetId="6" hidden="1">1</definedName>
    <definedName name="solver_eng" localSheetId="7" hidden="1">1</definedName>
    <definedName name="solver_neg" localSheetId="5" hidden="1">1</definedName>
    <definedName name="solver_neg" localSheetId="6" hidden="1">1</definedName>
    <definedName name="solver_neg" localSheetId="7" hidden="1">1</definedName>
    <definedName name="solver_num" localSheetId="5" hidden="1">0</definedName>
    <definedName name="solver_num" localSheetId="6" hidden="1">0</definedName>
    <definedName name="solver_num" localSheetId="7" hidden="1">0</definedName>
    <definedName name="solver_opt" localSheetId="5" hidden="1">第６表!#REF!</definedName>
    <definedName name="solver_opt" localSheetId="6" hidden="1">第７表!#REF!</definedName>
    <definedName name="solver_opt" localSheetId="7" hidden="1">第８表!#REF!</definedName>
    <definedName name="solver_typ" localSheetId="5" hidden="1">1</definedName>
    <definedName name="solver_typ" localSheetId="6" hidden="1">1</definedName>
    <definedName name="solver_typ" localSheetId="7" hidden="1">1</definedName>
    <definedName name="solver_val" localSheetId="5" hidden="1">0</definedName>
    <definedName name="solver_val" localSheetId="6" hidden="1">0</definedName>
    <definedName name="solver_val" localSheetId="7" hidden="1">0</definedName>
    <definedName name="solver_ver" localSheetId="5" hidden="1">3</definedName>
    <definedName name="solver_ver" localSheetId="6" hidden="1">3</definedName>
    <definedName name="solver_ver" localSheetId="7" hidden="1">3</definedName>
  </definedNames>
  <calcPr calcId="162913"/>
</workbook>
</file>

<file path=xl/sharedStrings.xml><?xml version="1.0" encoding="utf-8"?>
<sst xmlns="http://schemas.openxmlformats.org/spreadsheetml/2006/main" count="4212" uniqueCount="247">
  <si>
    <t>事業所数</t>
    <rPh sb="0" eb="3">
      <t>ジギョウショ</t>
    </rPh>
    <rPh sb="3" eb="4">
      <t>スウ</t>
    </rPh>
    <phoneticPr fontId="1"/>
  </si>
  <si>
    <t>被保険者</t>
    <rPh sb="0" eb="4">
      <t>ヒホケンシャ</t>
    </rPh>
    <phoneticPr fontId="1"/>
  </si>
  <si>
    <t>被保険者数</t>
    <rPh sb="0" eb="4">
      <t>ヒホケンシャ</t>
    </rPh>
    <rPh sb="4" eb="5">
      <t>スウ</t>
    </rPh>
    <phoneticPr fontId="1"/>
  </si>
  <si>
    <t>標準報酬月額の平均</t>
    <rPh sb="0" eb="2">
      <t>ヒョウジュン</t>
    </rPh>
    <rPh sb="2" eb="4">
      <t>ホウシュウ</t>
    </rPh>
    <rPh sb="4" eb="6">
      <t>ゲツガク</t>
    </rPh>
    <rPh sb="7" eb="9">
      <t>ヘイキン</t>
    </rPh>
    <phoneticPr fontId="1"/>
  </si>
  <si>
    <t>総数</t>
    <rPh sb="0" eb="2">
      <t>ソウスウ</t>
    </rPh>
    <phoneticPr fontId="1"/>
  </si>
  <si>
    <t>強制適用</t>
    <rPh sb="0" eb="2">
      <t>キョウセイ</t>
    </rPh>
    <rPh sb="2" eb="4">
      <t>テキヨウ</t>
    </rPh>
    <phoneticPr fontId="1"/>
  </si>
  <si>
    <t>任意適用</t>
    <rPh sb="0" eb="2">
      <t>ニンイ</t>
    </rPh>
    <rPh sb="2" eb="4">
      <t>テキヨウ</t>
    </rPh>
    <phoneticPr fontId="1"/>
  </si>
  <si>
    <t>任意継続適用</t>
    <rPh sb="0" eb="2">
      <t>ニンイ</t>
    </rPh>
    <rPh sb="2" eb="4">
      <t>ケイゾク</t>
    </rPh>
    <rPh sb="4" eb="6">
      <t>テキヨウ</t>
    </rPh>
    <phoneticPr fontId="1"/>
  </si>
  <si>
    <t>計</t>
    <rPh sb="0" eb="1">
      <t>ケイ</t>
    </rPh>
    <phoneticPr fontId="1"/>
  </si>
  <si>
    <t>男子</t>
    <rPh sb="0" eb="2">
      <t>ダンシ</t>
    </rPh>
    <phoneticPr fontId="1"/>
  </si>
  <si>
    <t>女子</t>
    <rPh sb="0" eb="2">
      <t>ジョシ</t>
    </rPh>
    <phoneticPr fontId="1"/>
  </si>
  <si>
    <t>平均</t>
    <rPh sb="0" eb="2">
      <t>ヘイキン</t>
    </rPh>
    <phoneticPr fontId="1"/>
  </si>
  <si>
    <t>任意適用
（再掲）</t>
    <rPh sb="0" eb="2">
      <t>ニンイ</t>
    </rPh>
    <rPh sb="2" eb="4">
      <t>テキヨウ</t>
    </rPh>
    <rPh sb="6" eb="8">
      <t>サイケイ</t>
    </rPh>
    <phoneticPr fontId="1"/>
  </si>
  <si>
    <t>育児休業あり
（再掲）</t>
    <rPh sb="0" eb="2">
      <t>イクジ</t>
    </rPh>
    <rPh sb="2" eb="4">
      <t>キュウギョウ</t>
    </rPh>
    <rPh sb="8" eb="10">
      <t>サイケイ</t>
    </rPh>
    <phoneticPr fontId="1"/>
  </si>
  <si>
    <t>育児休業
（再掲）</t>
    <rPh sb="0" eb="2">
      <t>イクジ</t>
    </rPh>
    <rPh sb="2" eb="4">
      <t>キュウギョウ</t>
    </rPh>
    <rPh sb="6" eb="8">
      <t>サイケイ</t>
    </rPh>
    <phoneticPr fontId="1"/>
  </si>
  <si>
    <t>協会管掌健康保険</t>
    <rPh sb="0" eb="2">
      <t>キョウカイ</t>
    </rPh>
    <rPh sb="2" eb="4">
      <t>カンショウ</t>
    </rPh>
    <rPh sb="4" eb="6">
      <t>ケンコウ</t>
    </rPh>
    <rPh sb="6" eb="8">
      <t>ホケン</t>
    </rPh>
    <phoneticPr fontId="1"/>
  </si>
  <si>
    <t>都道府県別</t>
    <rPh sb="0" eb="4">
      <t>トドウフケン</t>
    </rPh>
    <rPh sb="4" eb="5">
      <t>ベツ</t>
    </rPh>
    <phoneticPr fontId="1"/>
  </si>
  <si>
    <t>年度平均被保険者数（任意継続を含む）</t>
    <rPh sb="0" eb="2">
      <t>ネンド</t>
    </rPh>
    <rPh sb="2" eb="4">
      <t>ヘイキン</t>
    </rPh>
    <rPh sb="4" eb="8">
      <t>ヒホケンシャ</t>
    </rPh>
    <rPh sb="8" eb="9">
      <t>スウ</t>
    </rPh>
    <rPh sb="10" eb="12">
      <t>ニンイ</t>
    </rPh>
    <rPh sb="12" eb="14">
      <t>ケイゾク</t>
    </rPh>
    <rPh sb="15" eb="16">
      <t>フク</t>
    </rPh>
    <phoneticPr fontId="1"/>
  </si>
  <si>
    <t>（年度末現在）</t>
    <rPh sb="1" eb="4">
      <t>ネンドマツ</t>
    </rPh>
    <rPh sb="4" eb="6">
      <t>ゲンザイ</t>
    </rPh>
    <phoneticPr fontId="1"/>
  </si>
  <si>
    <t>第１表　適　用</t>
    <phoneticPr fontId="1"/>
  </si>
  <si>
    <t>状　況</t>
    <phoneticPr fontId="1"/>
  </si>
  <si>
    <t>第１表（続）　適　用　状　況</t>
    <rPh sb="4" eb="5">
      <t>ツヅ</t>
    </rPh>
    <phoneticPr fontId="1"/>
  </si>
  <si>
    <t>　協会管掌健康保険</t>
    <rPh sb="1" eb="3">
      <t>キョウカイ</t>
    </rPh>
    <rPh sb="3" eb="5">
      <t>カンショウ</t>
    </rPh>
    <rPh sb="5" eb="7">
      <t>ケンコウ</t>
    </rPh>
    <rPh sb="7" eb="9">
      <t>ホケン</t>
    </rPh>
    <phoneticPr fontId="1"/>
  </si>
  <si>
    <t>円</t>
    <rPh sb="0" eb="1">
      <t>エン</t>
    </rPh>
    <phoneticPr fontId="1"/>
  </si>
  <si>
    <t>第５表　保 険 料 徴 収 状 況</t>
    <rPh sb="4" eb="5">
      <t>タモツ</t>
    </rPh>
    <rPh sb="6" eb="7">
      <t>ケン</t>
    </rPh>
    <rPh sb="8" eb="9">
      <t>リョウ</t>
    </rPh>
    <rPh sb="10" eb="11">
      <t>シルシ</t>
    </rPh>
    <rPh sb="12" eb="13">
      <t>オサム</t>
    </rPh>
    <rPh sb="14" eb="15">
      <t>ジョウ</t>
    </rPh>
    <rPh sb="16" eb="17">
      <t>キョウ</t>
    </rPh>
    <phoneticPr fontId="1"/>
  </si>
  <si>
    <t>徴収決定済額</t>
    <rPh sb="0" eb="2">
      <t>チョウシュウ</t>
    </rPh>
    <rPh sb="2" eb="4">
      <t>ケッテイ</t>
    </rPh>
    <rPh sb="4" eb="5">
      <t>スミ</t>
    </rPh>
    <rPh sb="5" eb="6">
      <t>ガク</t>
    </rPh>
    <phoneticPr fontId="1"/>
  </si>
  <si>
    <t>収納済額</t>
    <rPh sb="0" eb="2">
      <t>シュウノウ</t>
    </rPh>
    <rPh sb="2" eb="3">
      <t>スミ</t>
    </rPh>
    <rPh sb="3" eb="4">
      <t>ガク</t>
    </rPh>
    <phoneticPr fontId="1"/>
  </si>
  <si>
    <t>不納欠損額</t>
    <rPh sb="0" eb="2">
      <t>フノウ</t>
    </rPh>
    <rPh sb="2" eb="4">
      <t>ケッソン</t>
    </rPh>
    <rPh sb="4" eb="5">
      <t>ガク</t>
    </rPh>
    <phoneticPr fontId="1"/>
  </si>
  <si>
    <t>収納未済額</t>
    <rPh sb="0" eb="2">
      <t>シュウノウ</t>
    </rPh>
    <rPh sb="2" eb="4">
      <t>ミサイ</t>
    </rPh>
    <rPh sb="4" eb="5">
      <t>ガク</t>
    </rPh>
    <phoneticPr fontId="1"/>
  </si>
  <si>
    <t>収納率</t>
    <rPh sb="0" eb="2">
      <t>シュウノウ</t>
    </rPh>
    <rPh sb="2" eb="3">
      <t>リツ</t>
    </rPh>
    <phoneticPr fontId="1"/>
  </si>
  <si>
    <t>前年度からの
繰　 越　 額</t>
    <rPh sb="0" eb="3">
      <t>ゼンネンド</t>
    </rPh>
    <rPh sb="7" eb="8">
      <t>クリ</t>
    </rPh>
    <rPh sb="10" eb="11">
      <t>コシ</t>
    </rPh>
    <rPh sb="13" eb="14">
      <t>ガク</t>
    </rPh>
    <phoneticPr fontId="1"/>
  </si>
  <si>
    <t>本年度分</t>
    <phoneticPr fontId="1"/>
  </si>
  <si>
    <t>賞与保険料
(再掲)</t>
    <rPh sb="0" eb="2">
      <t>ショウヨ</t>
    </rPh>
    <rPh sb="2" eb="5">
      <t>ホケンリョウ</t>
    </rPh>
    <rPh sb="7" eb="9">
      <t>サイケイ</t>
    </rPh>
    <phoneticPr fontId="1"/>
  </si>
  <si>
    <t>千円</t>
    <rPh sb="0" eb="2">
      <t>センエン</t>
    </rPh>
    <phoneticPr fontId="1"/>
  </si>
  <si>
    <t>％</t>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 xml:space="preserve"> 注1.「徴収決定済額」及び「収納未済額」は翌年度への繰越額を含む。</t>
    <rPh sb="1" eb="2">
      <t>チュウ</t>
    </rPh>
    <rPh sb="5" eb="7">
      <t>チョウシュウ</t>
    </rPh>
    <rPh sb="7" eb="9">
      <t>ケッテイ</t>
    </rPh>
    <rPh sb="9" eb="10">
      <t>スミ</t>
    </rPh>
    <rPh sb="10" eb="11">
      <t>ガク</t>
    </rPh>
    <rPh sb="12" eb="13">
      <t>オヨ</t>
    </rPh>
    <rPh sb="15" eb="17">
      <t>シュウノウ</t>
    </rPh>
    <rPh sb="17" eb="19">
      <t>ミサイ</t>
    </rPh>
    <rPh sb="19" eb="20">
      <t>ガク</t>
    </rPh>
    <rPh sb="22" eb="25">
      <t>ヨクネンド</t>
    </rPh>
    <rPh sb="27" eb="29">
      <t>クリコシ</t>
    </rPh>
    <rPh sb="29" eb="30">
      <t>ガク</t>
    </rPh>
    <rPh sb="31" eb="32">
      <t>フク</t>
    </rPh>
    <phoneticPr fontId="1"/>
  </si>
  <si>
    <t>2.「収納率」は「収納済額」を「徴収決定済額」で除したものである。</t>
    <rPh sb="3" eb="5">
      <t>シュウノウ</t>
    </rPh>
    <rPh sb="5" eb="6">
      <t>リツ</t>
    </rPh>
    <rPh sb="9" eb="11">
      <t>シュウノウ</t>
    </rPh>
    <rPh sb="11" eb="12">
      <t>スミ</t>
    </rPh>
    <rPh sb="12" eb="13">
      <t>ガク</t>
    </rPh>
    <rPh sb="16" eb="18">
      <t>チョウシュウ</t>
    </rPh>
    <rPh sb="18" eb="20">
      <t>ケッテイ</t>
    </rPh>
    <rPh sb="20" eb="21">
      <t>スミ</t>
    </rPh>
    <rPh sb="21" eb="22">
      <t>ガク</t>
    </rPh>
    <rPh sb="24" eb="25">
      <t>ジョ</t>
    </rPh>
    <phoneticPr fontId="1"/>
  </si>
  <si>
    <t>3.「前年度からの繰越額」は、年度末現在における額（年度当初の額から、繰越額についての当該年度中の決定取消額及び</t>
    <rPh sb="3" eb="6">
      <t>ゼンネンド</t>
    </rPh>
    <rPh sb="9" eb="11">
      <t>クリコシ</t>
    </rPh>
    <rPh sb="11" eb="12">
      <t>ガク</t>
    </rPh>
    <rPh sb="15" eb="18">
      <t>ネンドマツ</t>
    </rPh>
    <rPh sb="18" eb="20">
      <t>ゲンザイ</t>
    </rPh>
    <rPh sb="24" eb="25">
      <t>ガク</t>
    </rPh>
    <rPh sb="26" eb="28">
      <t>ネンド</t>
    </rPh>
    <rPh sb="28" eb="30">
      <t>トウショ</t>
    </rPh>
    <rPh sb="31" eb="32">
      <t>ガク</t>
    </rPh>
    <rPh sb="35" eb="37">
      <t>クリコシ</t>
    </rPh>
    <rPh sb="37" eb="38">
      <t>ガク</t>
    </rPh>
    <rPh sb="43" eb="45">
      <t>トウガイ</t>
    </rPh>
    <rPh sb="45" eb="48">
      <t>ネンドチュウ</t>
    </rPh>
    <phoneticPr fontId="1"/>
  </si>
  <si>
    <t>更正増減額を差し引いた額）を掲げた。</t>
    <rPh sb="8" eb="9">
      <t>ヒ</t>
    </rPh>
    <rPh sb="11" eb="12">
      <t>ガク</t>
    </rPh>
    <rPh sb="14" eb="15">
      <t>カカ</t>
    </rPh>
    <phoneticPr fontId="1"/>
  </si>
  <si>
    <t>4.任意継続被保険者の保険料徴収状況は含まれていない。</t>
    <rPh sb="2" eb="4">
      <t>ニンイ</t>
    </rPh>
    <rPh sb="4" eb="6">
      <t>ケイゾク</t>
    </rPh>
    <rPh sb="6" eb="10">
      <t>ヒホケンシャ</t>
    </rPh>
    <rPh sb="11" eb="14">
      <t>ホケンリョウ</t>
    </rPh>
    <rPh sb="14" eb="16">
      <t>チョウシュウ</t>
    </rPh>
    <rPh sb="16" eb="18">
      <t>ジョウキョウ</t>
    </rPh>
    <rPh sb="19" eb="20">
      <t>フク</t>
    </rPh>
    <phoneticPr fontId="1"/>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年度末現在）</t>
    <rPh sb="1" eb="3">
      <t>ネンド</t>
    </rPh>
    <rPh sb="3" eb="4">
      <t>マツ</t>
    </rPh>
    <rPh sb="4" eb="6">
      <t>ゲンザイ</t>
    </rPh>
    <phoneticPr fontId="1"/>
  </si>
  <si>
    <t>被　　　　　　　　　保　　　　　　　　　険　　　　　　　　　者</t>
    <rPh sb="0" eb="1">
      <t>ヒ</t>
    </rPh>
    <rPh sb="10" eb="11">
      <t>タモツ</t>
    </rPh>
    <rPh sb="20" eb="21">
      <t>ケン</t>
    </rPh>
    <rPh sb="30" eb="31">
      <t>シャ</t>
    </rPh>
    <phoneticPr fontId="1"/>
  </si>
  <si>
    <t>被　　　　　　　　　　　扶　　　　　　　　　　　養　　　　　　　　　　　者</t>
    <rPh sb="0" eb="1">
      <t>ヒ</t>
    </rPh>
    <rPh sb="12" eb="13">
      <t>タモツ</t>
    </rPh>
    <rPh sb="24" eb="25">
      <t>マモル</t>
    </rPh>
    <rPh sb="36" eb="37">
      <t>シャ</t>
    </rPh>
    <phoneticPr fontId="1"/>
  </si>
  <si>
    <t>総　　　数</t>
    <rPh sb="0" eb="1">
      <t>ソウ</t>
    </rPh>
    <rPh sb="4" eb="5">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現役並み所得者）</t>
    <rPh sb="0" eb="2">
      <t>コウレイ</t>
    </rPh>
    <rPh sb="2" eb="5">
      <t>ジュキュウシャ</t>
    </rPh>
    <rPh sb="7" eb="9">
      <t>ゲンエキ</t>
    </rPh>
    <rPh sb="9" eb="10">
      <t>ナ</t>
    </rPh>
    <rPh sb="11" eb="13">
      <t>ショトク</t>
    </rPh>
    <rPh sb="13" eb="14">
      <t>シャ</t>
    </rPh>
    <phoneticPr fontId="1"/>
  </si>
  <si>
    <t>義務教育就学前</t>
    <rPh sb="0" eb="2">
      <t>ギム</t>
    </rPh>
    <rPh sb="2" eb="4">
      <t>キョウイク</t>
    </rPh>
    <rPh sb="4" eb="7">
      <t>シュウガクマエ</t>
    </rPh>
    <phoneticPr fontId="1"/>
  </si>
  <si>
    <r>
      <t xml:space="preserve">70歳未満
</t>
    </r>
    <r>
      <rPr>
        <sz val="8"/>
        <color theme="1"/>
        <rFont val="ＭＳ 明朝"/>
        <family val="1"/>
        <charset val="128"/>
      </rPr>
      <t>（義務教育就学前を除く）</t>
    </r>
    <rPh sb="2" eb="5">
      <t>サイミマン</t>
    </rPh>
    <rPh sb="7" eb="9">
      <t>ギム</t>
    </rPh>
    <rPh sb="9" eb="11">
      <t>キョウイク</t>
    </rPh>
    <rPh sb="11" eb="14">
      <t>シュウガクマエ</t>
    </rPh>
    <rPh sb="15" eb="16">
      <t>ノゾ</t>
    </rPh>
    <phoneticPr fontId="1"/>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1"/>
  </si>
  <si>
    <t>被扶養者数</t>
    <rPh sb="0" eb="4">
      <t>ヒフヨウシャ</t>
    </rPh>
    <rPh sb="4" eb="5">
      <t>スウ</t>
    </rPh>
    <phoneticPr fontId="1"/>
  </si>
  <si>
    <t>扶養率</t>
    <rPh sb="0" eb="2">
      <t>フヨウ</t>
    </rPh>
    <rPh sb="2" eb="3">
      <t>リツ</t>
    </rPh>
    <phoneticPr fontId="1"/>
  </si>
  <si>
    <t>第２表　賞　与　支　払　状　況</t>
    <rPh sb="0" eb="1">
      <t>ダイ</t>
    </rPh>
    <rPh sb="2" eb="3">
      <t>ヒョウ</t>
    </rPh>
    <rPh sb="4" eb="5">
      <t>ショウ</t>
    </rPh>
    <rPh sb="6" eb="7">
      <t>クミ</t>
    </rPh>
    <rPh sb="8" eb="9">
      <t>シ</t>
    </rPh>
    <rPh sb="10" eb="11">
      <t>バライ</t>
    </rPh>
    <rPh sb="12" eb="13">
      <t>ジョウ</t>
    </rPh>
    <rPh sb="14" eb="15">
      <t>キョウ</t>
    </rPh>
    <phoneticPr fontId="1"/>
  </si>
  <si>
    <t>（年度累計）</t>
    <rPh sb="1" eb="3">
      <t>ネンド</t>
    </rPh>
    <rPh sb="3" eb="5">
      <t>ルイケイ</t>
    </rPh>
    <phoneticPr fontId="1"/>
  </si>
  <si>
    <t>標準賞与額の平均</t>
    <rPh sb="0" eb="2">
      <t>ヒョウジュン</t>
    </rPh>
    <rPh sb="2" eb="4">
      <t>ショウヨ</t>
    </rPh>
    <rPh sb="4" eb="5">
      <t>ガク</t>
    </rPh>
    <rPh sb="6" eb="8">
      <t>ヘイキン</t>
    </rPh>
    <phoneticPr fontId="1"/>
  </si>
  <si>
    <t>育児休業(再掲)</t>
    <rPh sb="0" eb="2">
      <t>イクジ</t>
    </rPh>
    <rPh sb="2" eb="4">
      <t>キュウギョウ</t>
    </rPh>
    <rPh sb="5" eb="7">
      <t>サイケイ</t>
    </rPh>
    <phoneticPr fontId="1"/>
  </si>
  <si>
    <t>第９表　特定疾病療養受療証交付数</t>
    <phoneticPr fontId="17"/>
  </si>
  <si>
    <t>協会管掌健康保険</t>
    <phoneticPr fontId="17"/>
  </si>
  <si>
    <t>都道府県別</t>
    <rPh sb="0" eb="4">
      <t>トドウフケン</t>
    </rPh>
    <rPh sb="4" eb="5">
      <t>ベツ</t>
    </rPh>
    <phoneticPr fontId="17"/>
  </si>
  <si>
    <t>新規交付数（年度累計）</t>
    <rPh sb="6" eb="8">
      <t>ネンド</t>
    </rPh>
    <rPh sb="8" eb="10">
      <t>ルイケイ</t>
    </rPh>
    <phoneticPr fontId="17"/>
  </si>
  <si>
    <t>返納数（年度累計）</t>
    <rPh sb="4" eb="6">
      <t>ネンド</t>
    </rPh>
    <rPh sb="6" eb="8">
      <t>ルイケイ</t>
    </rPh>
    <phoneticPr fontId="17"/>
  </si>
  <si>
    <t>年度末現在有効受療証数</t>
    <phoneticPr fontId="17"/>
  </si>
  <si>
    <t>計</t>
  </si>
  <si>
    <t>被保険者</t>
  </si>
  <si>
    <t>被扶養者</t>
  </si>
  <si>
    <t>-</t>
  </si>
  <si>
    <t>注.返納数は、前年度の年度末現在有効受療証数と今年度の新規交付数の合計から年度末現在有効受療証数を引いて算出している。</t>
    <rPh sb="0" eb="1">
      <t>チュウ</t>
    </rPh>
    <rPh sb="2" eb="4">
      <t>ヘンノウ</t>
    </rPh>
    <rPh sb="4" eb="5">
      <t>スウ</t>
    </rPh>
    <rPh sb="7" eb="8">
      <t>マエ</t>
    </rPh>
    <rPh sb="23" eb="26">
      <t>コンネンド</t>
    </rPh>
    <rPh sb="33" eb="35">
      <t>ゴウケイ</t>
    </rPh>
    <rPh sb="49" eb="50">
      <t>ヒ</t>
    </rPh>
    <rPh sb="52" eb="54">
      <t>サンシュツ</t>
    </rPh>
    <phoneticPr fontId="17"/>
  </si>
  <si>
    <t>第８表　療養</t>
    <phoneticPr fontId="1"/>
  </si>
  <si>
    <t>費の内訳</t>
    <phoneticPr fontId="1"/>
  </si>
  <si>
    <t>第８表（続）　　療養</t>
    <phoneticPr fontId="1"/>
  </si>
  <si>
    <t>協会管掌健康保険（加入者合計）</t>
    <rPh sb="0" eb="2">
      <t>キョウカイ</t>
    </rPh>
    <rPh sb="2" eb="4">
      <t>カンショウ</t>
    </rPh>
    <rPh sb="4" eb="6">
      <t>ケンコウ</t>
    </rPh>
    <rPh sb="6" eb="8">
      <t>ホケン</t>
    </rPh>
    <rPh sb="9" eb="12">
      <t>カニュウシャ</t>
    </rPh>
    <rPh sb="12" eb="14">
      <t>ゴウケイ</t>
    </rPh>
    <phoneticPr fontId="1"/>
  </si>
  <si>
    <t>協会管掌健康保険（被保険者分）</t>
    <rPh sb="0" eb="2">
      <t>キョウカイ</t>
    </rPh>
    <rPh sb="2" eb="4">
      <t>カンショウ</t>
    </rPh>
    <rPh sb="4" eb="6">
      <t>ケンコウ</t>
    </rPh>
    <rPh sb="6" eb="8">
      <t>ホケン</t>
    </rPh>
    <rPh sb="9" eb="13">
      <t>ヒホケンシャ</t>
    </rPh>
    <rPh sb="13" eb="14">
      <t>ブン</t>
    </rPh>
    <phoneticPr fontId="1"/>
  </si>
  <si>
    <t>協会管掌健康保険（被扶養者分）</t>
    <rPh sb="0" eb="2">
      <t>キョウカイ</t>
    </rPh>
    <rPh sb="2" eb="4">
      <t>カンショウ</t>
    </rPh>
    <rPh sb="4" eb="6">
      <t>ケンコウ</t>
    </rPh>
    <rPh sb="6" eb="8">
      <t>ホケン</t>
    </rPh>
    <rPh sb="9" eb="13">
      <t>ヒフヨウシャ</t>
    </rPh>
    <rPh sb="13" eb="14">
      <t>ブン</t>
    </rPh>
    <phoneticPr fontId="1"/>
  </si>
  <si>
    <t>加入者合計</t>
    <rPh sb="0" eb="3">
      <t>カニュウシャ</t>
    </rPh>
    <rPh sb="3" eb="5">
      <t>ゴウケイ</t>
    </rPh>
    <phoneticPr fontId="1"/>
  </si>
  <si>
    <t>被保険者分</t>
    <rPh sb="0" eb="4">
      <t>ヒホケンシャ</t>
    </rPh>
    <rPh sb="4" eb="5">
      <t>ブン</t>
    </rPh>
    <phoneticPr fontId="1"/>
  </si>
  <si>
    <t>被扶養者分</t>
    <rPh sb="0" eb="4">
      <t>ヒフヨウシャ</t>
    </rPh>
    <rPh sb="4" eb="5">
      <t>ブン</t>
    </rPh>
    <phoneticPr fontId="1"/>
  </si>
  <si>
    <t>療養費計</t>
    <rPh sb="0" eb="3">
      <t>リョウヨウヒ</t>
    </rPh>
    <rPh sb="3" eb="4">
      <t>ケイ</t>
    </rPh>
    <phoneticPr fontId="1"/>
  </si>
  <si>
    <t>証交付前の受診</t>
    <rPh sb="0" eb="1">
      <t>ショウ</t>
    </rPh>
    <rPh sb="1" eb="3">
      <t>コウフ</t>
    </rPh>
    <rPh sb="3" eb="4">
      <t>マエ</t>
    </rPh>
    <rPh sb="5" eb="7">
      <t>ジュシン</t>
    </rPh>
    <phoneticPr fontId="1"/>
  </si>
  <si>
    <t>証持参できず</t>
    <rPh sb="0" eb="1">
      <t>ショウ</t>
    </rPh>
    <rPh sb="1" eb="3">
      <t>ジサン</t>
    </rPh>
    <phoneticPr fontId="1"/>
  </si>
  <si>
    <t>その他立替払</t>
    <rPh sb="2" eb="3">
      <t>タ</t>
    </rPh>
    <rPh sb="3" eb="5">
      <t>タテカエ</t>
    </rPh>
    <rPh sb="5" eb="6">
      <t>ハラ</t>
    </rPh>
    <phoneticPr fontId="1"/>
  </si>
  <si>
    <t>伝染病</t>
    <rPh sb="0" eb="3">
      <t>デンセンビョウ</t>
    </rPh>
    <phoneticPr fontId="1"/>
  </si>
  <si>
    <t>生血</t>
    <rPh sb="0" eb="2">
      <t>ナマチ</t>
    </rPh>
    <phoneticPr fontId="1"/>
  </si>
  <si>
    <t>治療用装具</t>
    <rPh sb="0" eb="3">
      <t>チリョウヨウ</t>
    </rPh>
    <rPh sb="3" eb="5">
      <t>ソウグ</t>
    </rPh>
    <phoneticPr fontId="1"/>
  </si>
  <si>
    <t>はり・きゅう</t>
    <phoneticPr fontId="1"/>
  </si>
  <si>
    <t>あんまマッサージ</t>
    <phoneticPr fontId="1"/>
  </si>
  <si>
    <t>柔道整復</t>
    <rPh sb="0" eb="2">
      <t>ジュウドウ</t>
    </rPh>
    <rPh sb="2" eb="4">
      <t>セイフク</t>
    </rPh>
    <phoneticPr fontId="1"/>
  </si>
  <si>
    <t>海外療養費
（再掲）</t>
    <rPh sb="0" eb="2">
      <t>カイガイ</t>
    </rPh>
    <rPh sb="2" eb="5">
      <t>リョウヨウヒ</t>
    </rPh>
    <rPh sb="7" eb="9">
      <t>サイケイ</t>
    </rPh>
    <phoneticPr fontId="1"/>
  </si>
  <si>
    <t>委任分</t>
    <rPh sb="0" eb="2">
      <t>イニン</t>
    </rPh>
    <rPh sb="2" eb="3">
      <t>ブン</t>
    </rPh>
    <phoneticPr fontId="1"/>
  </si>
  <si>
    <t>申請分</t>
    <rPh sb="0" eb="2">
      <t>シンセイ</t>
    </rPh>
    <rPh sb="2" eb="3">
      <t>ブン</t>
    </rPh>
    <phoneticPr fontId="1"/>
  </si>
  <si>
    <t>件数</t>
    <rPh sb="0" eb="2">
      <t>ケンスウ</t>
    </rPh>
    <phoneticPr fontId="1"/>
  </si>
  <si>
    <t>金額</t>
    <rPh sb="0" eb="2">
      <t>キンガク</t>
    </rPh>
    <phoneticPr fontId="1"/>
  </si>
  <si>
    <t>　　　</t>
    <phoneticPr fontId="1"/>
  </si>
  <si>
    <t>第７表　保険給付費</t>
    <phoneticPr fontId="1"/>
  </si>
  <si>
    <t>・医療費の諸率</t>
    <phoneticPr fontId="1"/>
  </si>
  <si>
    <t>第７表(続）　保険給付費</t>
    <phoneticPr fontId="1"/>
  </si>
  <si>
    <t>（被扶養者分）</t>
    <rPh sb="1" eb="5">
      <t>ヒフヨウシャ</t>
    </rPh>
    <rPh sb="5" eb="6">
      <t>ブン</t>
    </rPh>
    <phoneticPr fontId="1"/>
  </si>
  <si>
    <t>協会管掌健康保険（被扶養者分（義務教育就学前））（再掲）</t>
    <rPh sb="0" eb="2">
      <t>キョウカイ</t>
    </rPh>
    <rPh sb="2" eb="4">
      <t>カンショウ</t>
    </rPh>
    <rPh sb="4" eb="6">
      <t>ケンコウ</t>
    </rPh>
    <rPh sb="6" eb="8">
      <t>ホケン</t>
    </rPh>
    <rPh sb="9" eb="13">
      <t>ヒフヨウシャ</t>
    </rPh>
    <rPh sb="13" eb="14">
      <t>ブン</t>
    </rPh>
    <rPh sb="15" eb="17">
      <t>ギム</t>
    </rPh>
    <rPh sb="17" eb="19">
      <t>キョウイク</t>
    </rPh>
    <rPh sb="19" eb="22">
      <t>シュウガクマエ</t>
    </rPh>
    <rPh sb="25" eb="27">
      <t>サイケイ</t>
    </rPh>
    <phoneticPr fontId="1"/>
  </si>
  <si>
    <t>（高齢受給者分（一般））</t>
    <rPh sb="1" eb="3">
      <t>コウレイ</t>
    </rPh>
    <rPh sb="3" eb="6">
      <t>ジュキュウシャ</t>
    </rPh>
    <rPh sb="6" eb="7">
      <t>ブン</t>
    </rPh>
    <rPh sb="8" eb="10">
      <t>イッパン</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2">
      <t>ショトク</t>
    </rPh>
    <rPh sb="22" eb="23">
      <t>シャ</t>
    </rPh>
    <phoneticPr fontId="1"/>
  </si>
  <si>
    <t>（被保険者分）</t>
    <rPh sb="1" eb="5">
      <t>ヒホケンシャ</t>
    </rPh>
    <rPh sb="5" eb="6">
      <t>ブン</t>
    </rPh>
    <phoneticPr fontId="1"/>
  </si>
  <si>
    <t>協会管掌健康保険（被扶養者分）</t>
    <rPh sb="0" eb="2">
      <t>キョウカイ</t>
    </rPh>
    <rPh sb="2" eb="4">
      <t>カンショウ</t>
    </rPh>
    <rPh sb="4" eb="6">
      <t>ケンコウ</t>
    </rPh>
    <rPh sb="6" eb="8">
      <t>ホケン</t>
    </rPh>
    <rPh sb="9" eb="13">
      <t>ヒフヨウシャ</t>
    </rPh>
    <phoneticPr fontId="1"/>
  </si>
  <si>
    <t>（高齢受給者分）</t>
    <rPh sb="1" eb="3">
      <t>コウレイ</t>
    </rPh>
    <rPh sb="3" eb="6">
      <t>ジュキュウシャ</t>
    </rPh>
    <rPh sb="6" eb="7">
      <t>ブン</t>
    </rPh>
    <phoneticPr fontId="1"/>
  </si>
  <si>
    <t>（世帯合算分）</t>
    <rPh sb="1" eb="3">
      <t>セタイ</t>
    </rPh>
    <rPh sb="3" eb="5">
      <t>ガッサン</t>
    </rPh>
    <rPh sb="5" eb="6">
      <t>ブン</t>
    </rPh>
    <phoneticPr fontId="1"/>
  </si>
  <si>
    <t>（再掲）</t>
    <rPh sb="1" eb="3">
      <t>サイケイ</t>
    </rPh>
    <phoneticPr fontId="1"/>
  </si>
  <si>
    <t>（再掲）義務教育就学前</t>
    <rPh sb="1" eb="3">
      <t>サイケイ</t>
    </rPh>
    <rPh sb="4" eb="6">
      <t>ギム</t>
    </rPh>
    <rPh sb="6" eb="8">
      <t>キョウイク</t>
    </rPh>
    <rPh sb="8" eb="11">
      <t>シュウガクマエ</t>
    </rPh>
    <phoneticPr fontId="1"/>
  </si>
  <si>
    <t>高齢受給者分（一般）</t>
    <rPh sb="0" eb="2">
      <t>コウレイ</t>
    </rPh>
    <rPh sb="2" eb="5">
      <t>ジュキュウシャ</t>
    </rPh>
    <rPh sb="5" eb="6">
      <t>ブン</t>
    </rPh>
    <rPh sb="7" eb="9">
      <t>イッパン</t>
    </rPh>
    <phoneticPr fontId="1"/>
  </si>
  <si>
    <t>高齢受給者分（現役並み所得者）</t>
    <rPh sb="0" eb="2">
      <t>コウレイ</t>
    </rPh>
    <rPh sb="2" eb="5">
      <t>ジュキュウシャ</t>
    </rPh>
    <rPh sb="5" eb="6">
      <t>ブン</t>
    </rPh>
    <rPh sb="7" eb="9">
      <t>ゲンエキ</t>
    </rPh>
    <rPh sb="9" eb="10">
      <t>ナ</t>
    </rPh>
    <rPh sb="11" eb="13">
      <t>ショトク</t>
    </rPh>
    <rPh sb="13" eb="14">
      <t>シャ</t>
    </rPh>
    <phoneticPr fontId="1"/>
  </si>
  <si>
    <t>高齢受給者分
（一般）</t>
    <rPh sb="0" eb="2">
      <t>コウレイ</t>
    </rPh>
    <rPh sb="2" eb="5">
      <t>ジュキュウシャ</t>
    </rPh>
    <rPh sb="5" eb="6">
      <t>ブン</t>
    </rPh>
    <rPh sb="8" eb="10">
      <t>イッパン</t>
    </rPh>
    <phoneticPr fontId="1"/>
  </si>
  <si>
    <t>高齢受給者分
（現役並み所得者）</t>
    <rPh sb="0" eb="2">
      <t>コウレイ</t>
    </rPh>
    <rPh sb="2" eb="5">
      <t>ジュキュウシャ</t>
    </rPh>
    <rPh sb="5" eb="6">
      <t>ブン</t>
    </rPh>
    <rPh sb="8" eb="10">
      <t>ゲンエキ</t>
    </rPh>
    <rPh sb="10" eb="11">
      <t>ナ</t>
    </rPh>
    <rPh sb="12" eb="14">
      <t>ショトク</t>
    </rPh>
    <rPh sb="14" eb="15">
      <t>シャ</t>
    </rPh>
    <phoneticPr fontId="1"/>
  </si>
  <si>
    <t>世帯合算高額療養費</t>
    <rPh sb="0" eb="2">
      <t>セタイ</t>
    </rPh>
    <rPh sb="2" eb="4">
      <t>ガッサン</t>
    </rPh>
    <rPh sb="4" eb="6">
      <t>コウガク</t>
    </rPh>
    <rPh sb="6" eb="9">
      <t>リョウヨウヒ</t>
    </rPh>
    <phoneticPr fontId="1"/>
  </si>
  <si>
    <t>高額療養費総計</t>
    <rPh sb="0" eb="2">
      <t>コウガク</t>
    </rPh>
    <rPh sb="2" eb="5">
      <t>リョウヨウヒ</t>
    </rPh>
    <rPh sb="5" eb="7">
      <t>ソウケイ</t>
    </rPh>
    <phoneticPr fontId="1"/>
  </si>
  <si>
    <t>被保険者1,000人当たり診療件数</t>
    <rPh sb="0" eb="4">
      <t>ヒホケンシャ</t>
    </rPh>
    <rPh sb="9" eb="10">
      <t>ニン</t>
    </rPh>
    <rPh sb="10" eb="11">
      <t>ア</t>
    </rPh>
    <rPh sb="13" eb="15">
      <t>シンリョウ</t>
    </rPh>
    <rPh sb="15" eb="17">
      <t>ケンスウ</t>
    </rPh>
    <phoneticPr fontId="1"/>
  </si>
  <si>
    <t>診療１件当たり日数</t>
    <rPh sb="0" eb="2">
      <t>シンリョウ</t>
    </rPh>
    <rPh sb="3" eb="4">
      <t>ケン</t>
    </rPh>
    <rPh sb="4" eb="5">
      <t>ア</t>
    </rPh>
    <rPh sb="7" eb="9">
      <t>ニッスウ</t>
    </rPh>
    <phoneticPr fontId="1"/>
  </si>
  <si>
    <t>診療１件当たり医療費</t>
    <rPh sb="0" eb="2">
      <t>シンリョウ</t>
    </rPh>
    <rPh sb="3" eb="4">
      <t>ケン</t>
    </rPh>
    <rPh sb="4" eb="5">
      <t>ア</t>
    </rPh>
    <rPh sb="7" eb="10">
      <t>イリョウヒ</t>
    </rPh>
    <phoneticPr fontId="1"/>
  </si>
  <si>
    <t>診療１日当たり医療費</t>
    <rPh sb="0" eb="2">
      <t>シンリョウ</t>
    </rPh>
    <rPh sb="3" eb="4">
      <t>ニチ</t>
    </rPh>
    <rPh sb="4" eb="5">
      <t>ア</t>
    </rPh>
    <rPh sb="7" eb="10">
      <t>イリョウヒ</t>
    </rPh>
    <phoneticPr fontId="1"/>
  </si>
  <si>
    <t>１人当たり医療費</t>
    <rPh sb="1" eb="2">
      <t>ニン</t>
    </rPh>
    <rPh sb="2" eb="3">
      <t>ア</t>
    </rPh>
    <rPh sb="5" eb="8">
      <t>イリョウヒ</t>
    </rPh>
    <phoneticPr fontId="1"/>
  </si>
  <si>
    <t>１人当たり医療費の伸び率</t>
    <rPh sb="1" eb="2">
      <t>ニン</t>
    </rPh>
    <rPh sb="2" eb="3">
      <t>ア</t>
    </rPh>
    <rPh sb="5" eb="8">
      <t>イリョウヒ</t>
    </rPh>
    <rPh sb="9" eb="10">
      <t>ノ</t>
    </rPh>
    <rPh sb="11" eb="12">
      <t>リツ</t>
    </rPh>
    <phoneticPr fontId="1"/>
  </si>
  <si>
    <t>被扶養者1,000人当たり診療件数</t>
    <rPh sb="0" eb="4">
      <t>ヒフヨウシャ</t>
    </rPh>
    <rPh sb="9" eb="10">
      <t>ニン</t>
    </rPh>
    <rPh sb="10" eb="11">
      <t>ア</t>
    </rPh>
    <rPh sb="13" eb="15">
      <t>シンリョウ</t>
    </rPh>
    <rPh sb="15" eb="17">
      <t>ケンスウ</t>
    </rPh>
    <phoneticPr fontId="1"/>
  </si>
  <si>
    <t>1,000人当たり診療件数</t>
    <rPh sb="5" eb="6">
      <t>ニン</t>
    </rPh>
    <rPh sb="6" eb="7">
      <t>ア</t>
    </rPh>
    <rPh sb="9" eb="11">
      <t>シンリョウ</t>
    </rPh>
    <rPh sb="11" eb="13">
      <t>ケンスウ</t>
    </rPh>
    <phoneticPr fontId="1"/>
  </si>
  <si>
    <t>薬剤支給</t>
    <rPh sb="0" eb="2">
      <t>ヤクザイ</t>
    </rPh>
    <rPh sb="2" eb="4">
      <t>シキュウ</t>
    </rPh>
    <phoneticPr fontId="1"/>
  </si>
  <si>
    <t>高額療養費</t>
    <rPh sb="0" eb="2">
      <t>コウガク</t>
    </rPh>
    <rPh sb="2" eb="5">
      <t>リョウヨウヒ</t>
    </rPh>
    <phoneticPr fontId="1"/>
  </si>
  <si>
    <t>傷病手当金</t>
    <rPh sb="0" eb="2">
      <t>ショウビョウ</t>
    </rPh>
    <rPh sb="2" eb="4">
      <t>テアテ</t>
    </rPh>
    <rPh sb="4" eb="5">
      <t>キン</t>
    </rPh>
    <phoneticPr fontId="1"/>
  </si>
  <si>
    <t>(再掲)義務教育就学前</t>
    <rPh sb="1" eb="3">
      <t>サイケイ</t>
    </rPh>
    <rPh sb="4" eb="6">
      <t>ギム</t>
    </rPh>
    <rPh sb="6" eb="8">
      <t>キョウイク</t>
    </rPh>
    <rPh sb="8" eb="11">
      <t>シュウガクマエ</t>
    </rPh>
    <phoneticPr fontId="1"/>
  </si>
  <si>
    <t>合計</t>
    <rPh sb="0" eb="2">
      <t>ゴウケイ</t>
    </rPh>
    <phoneticPr fontId="1"/>
  </si>
  <si>
    <t>入院</t>
    <rPh sb="0" eb="2">
      <t>ニュウイン</t>
    </rPh>
    <phoneticPr fontId="1"/>
  </si>
  <si>
    <t>入院外</t>
    <rPh sb="0" eb="2">
      <t>ニュウイン</t>
    </rPh>
    <rPh sb="2" eb="3">
      <t>ガイ</t>
    </rPh>
    <phoneticPr fontId="1"/>
  </si>
  <si>
    <t>歯科</t>
    <rPh sb="0" eb="2">
      <t>シカ</t>
    </rPh>
    <phoneticPr fontId="1"/>
  </si>
  <si>
    <t>入院外（薬剤支給を含む）</t>
    <rPh sb="0" eb="2">
      <t>ニュウイン</t>
    </rPh>
    <rPh sb="2" eb="3">
      <t>ガイ</t>
    </rPh>
    <rPh sb="4" eb="6">
      <t>ヤクザイ</t>
    </rPh>
    <rPh sb="6" eb="8">
      <t>シキュウ</t>
    </rPh>
    <rPh sb="9" eb="10">
      <t>フク</t>
    </rPh>
    <phoneticPr fontId="1"/>
  </si>
  <si>
    <t>1,000人当たり件数</t>
    <rPh sb="5" eb="6">
      <t>ニン</t>
    </rPh>
    <rPh sb="6" eb="7">
      <t>ア</t>
    </rPh>
    <rPh sb="9" eb="11">
      <t>ケンスウ</t>
    </rPh>
    <phoneticPr fontId="1"/>
  </si>
  <si>
    <t>1件当たり
医療費</t>
    <rPh sb="1" eb="2">
      <t>ケン</t>
    </rPh>
    <rPh sb="2" eb="3">
      <t>ア</t>
    </rPh>
    <rPh sb="6" eb="9">
      <t>イリョウヒ</t>
    </rPh>
    <phoneticPr fontId="1"/>
  </si>
  <si>
    <t>１件当たり
金額</t>
    <rPh sb="1" eb="2">
      <t>ケン</t>
    </rPh>
    <rPh sb="2" eb="3">
      <t>ア</t>
    </rPh>
    <rPh sb="6" eb="8">
      <t>キンガク</t>
    </rPh>
    <phoneticPr fontId="1"/>
  </si>
  <si>
    <t>１件当たり
日数</t>
    <rPh sb="1" eb="2">
      <t>ケン</t>
    </rPh>
    <rPh sb="2" eb="3">
      <t>ア</t>
    </rPh>
    <rPh sb="6" eb="8">
      <t>ニッスウ</t>
    </rPh>
    <phoneticPr fontId="1"/>
  </si>
  <si>
    <t>１人当たり
金額</t>
    <rPh sb="1" eb="2">
      <t>ニン</t>
    </rPh>
    <rPh sb="2" eb="3">
      <t>ア</t>
    </rPh>
    <rPh sb="6" eb="8">
      <t>キンガク</t>
    </rPh>
    <phoneticPr fontId="1"/>
  </si>
  <si>
    <t>第６表　保険給付費</t>
    <phoneticPr fontId="1"/>
  </si>
  <si>
    <t>・医療費の状況</t>
    <phoneticPr fontId="1"/>
  </si>
  <si>
    <t>第６表（続）　保険給付費</t>
    <phoneticPr fontId="1"/>
  </si>
  <si>
    <t>第６表（続）　保険給付費</t>
  </si>
  <si>
    <t>（介護合算分）</t>
    <rPh sb="1" eb="3">
      <t>カイゴ</t>
    </rPh>
    <rPh sb="3" eb="5">
      <t>ガッサン</t>
    </rPh>
    <rPh sb="5" eb="6">
      <t>ブン</t>
    </rPh>
    <phoneticPr fontId="1"/>
  </si>
  <si>
    <t>協会管掌健　康保険（被扶養者分）</t>
    <rPh sb="0" eb="2">
      <t>キョウカイ</t>
    </rPh>
    <rPh sb="2" eb="4">
      <t>カンショウ</t>
    </rPh>
    <rPh sb="4" eb="5">
      <t>ケン</t>
    </rPh>
    <rPh sb="6" eb="7">
      <t>ヤスシ</t>
    </rPh>
    <rPh sb="7" eb="9">
      <t>ホケン</t>
    </rPh>
    <rPh sb="10" eb="14">
      <t>ヒフヨウシャ</t>
    </rPh>
    <rPh sb="14" eb="15">
      <t>ブン</t>
    </rPh>
    <phoneticPr fontId="1"/>
  </si>
  <si>
    <t>協会管掌健康保険（被扶養者分）</t>
    <rPh sb="0" eb="2">
      <t>キョウカイ</t>
    </rPh>
    <rPh sb="2" eb="4">
      <t>カンショウ</t>
    </rPh>
    <rPh sb="4" eb="6">
      <t>ケンコウ</t>
    </rPh>
    <rPh sb="6" eb="8">
      <t>ホケン</t>
    </rPh>
    <rPh sb="9" eb="10">
      <t>ヒ</t>
    </rPh>
    <rPh sb="10" eb="12">
      <t>フヨウ</t>
    </rPh>
    <rPh sb="12" eb="13">
      <t>シャ</t>
    </rPh>
    <rPh sb="13" eb="14">
      <t>ブン</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4" eb="15">
      <t>ブン</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phoneticPr fontId="1"/>
  </si>
  <si>
    <t>世帯合算高額療養費</t>
    <rPh sb="0" eb="2">
      <t>セタイ</t>
    </rPh>
    <rPh sb="2" eb="4">
      <t>ガッサン</t>
    </rPh>
    <rPh sb="4" eb="9">
      <t>コウリョウ</t>
    </rPh>
    <phoneticPr fontId="1"/>
  </si>
  <si>
    <t>高額医療・高額
介護合算療養費</t>
    <rPh sb="0" eb="2">
      <t>コウガク</t>
    </rPh>
    <rPh sb="2" eb="4">
      <t>イリョウ</t>
    </rPh>
    <rPh sb="5" eb="7">
      <t>コウガク</t>
    </rPh>
    <rPh sb="8" eb="10">
      <t>カイゴ</t>
    </rPh>
    <rPh sb="10" eb="12">
      <t>ガッサン</t>
    </rPh>
    <rPh sb="12" eb="15">
      <t>リョウヨウヒ</t>
    </rPh>
    <phoneticPr fontId="1"/>
  </si>
  <si>
    <t>被保険者分</t>
    <rPh sb="0" eb="5">
      <t>ヒホケンシャブン</t>
    </rPh>
    <phoneticPr fontId="1"/>
  </si>
  <si>
    <t>被扶養者分</t>
    <rPh sb="0" eb="5">
      <t>ヒフヨウシャブン</t>
    </rPh>
    <phoneticPr fontId="1"/>
  </si>
  <si>
    <t>高齢受給者分（一般）</t>
    <phoneticPr fontId="1"/>
  </si>
  <si>
    <t>高齢受給者分（現役並み所得者）</t>
    <rPh sb="7" eb="9">
      <t>ゲンエキ</t>
    </rPh>
    <rPh sb="9" eb="10">
      <t>ナ</t>
    </rPh>
    <phoneticPr fontId="1"/>
  </si>
  <si>
    <t>保険給付費計</t>
    <rPh sb="0" eb="2">
      <t>ホケン</t>
    </rPh>
    <rPh sb="2" eb="4">
      <t>キュウフ</t>
    </rPh>
    <rPh sb="4" eb="5">
      <t>ヒ</t>
    </rPh>
    <rPh sb="5" eb="6">
      <t>ケイ</t>
    </rPh>
    <phoneticPr fontId="1"/>
  </si>
  <si>
    <t>医療給付費計</t>
    <rPh sb="0" eb="2">
      <t>イリョウ</t>
    </rPh>
    <rPh sb="2" eb="4">
      <t>キュウフ</t>
    </rPh>
    <rPh sb="4" eb="5">
      <t>ヒ</t>
    </rPh>
    <rPh sb="5" eb="6">
      <t>ケイ</t>
    </rPh>
    <phoneticPr fontId="1"/>
  </si>
  <si>
    <t>医療費計</t>
    <rPh sb="0" eb="3">
      <t>イリョウヒ</t>
    </rPh>
    <rPh sb="3" eb="4">
      <t>ケイ</t>
    </rPh>
    <phoneticPr fontId="1"/>
  </si>
  <si>
    <t>その他の現金給付</t>
    <rPh sb="2" eb="3">
      <t>タ</t>
    </rPh>
    <rPh sb="4" eb="6">
      <t>ゲンキン</t>
    </rPh>
    <rPh sb="6" eb="8">
      <t>キュウフ</t>
    </rPh>
    <phoneticPr fontId="1"/>
  </si>
  <si>
    <t>診療費</t>
    <rPh sb="0" eb="3">
      <t>シンリョウヒ</t>
    </rPh>
    <phoneticPr fontId="1"/>
  </si>
  <si>
    <t>入院時食事療養費・生活療養費
（標準負担額差額支給を除く）</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訪問看護療養費</t>
    <rPh sb="0" eb="2">
      <t>ホウモン</t>
    </rPh>
    <rPh sb="2" eb="4">
      <t>カンゴ</t>
    </rPh>
    <rPh sb="4" eb="7">
      <t>リョウヨウ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養費</t>
    <rPh sb="0" eb="3">
      <t>リョウヨウヒ</t>
    </rPh>
    <phoneticPr fontId="1"/>
  </si>
  <si>
    <t>移送費</t>
    <rPh sb="0" eb="2">
      <t>イソウ</t>
    </rPh>
    <rPh sb="2" eb="3">
      <t>ヒ</t>
    </rPh>
    <phoneticPr fontId="1"/>
  </si>
  <si>
    <t>高額療養費</t>
    <rPh sb="0" eb="5">
      <t>コウリョウ</t>
    </rPh>
    <phoneticPr fontId="1"/>
  </si>
  <si>
    <t>傷病手当金</t>
    <rPh sb="0" eb="5">
      <t>ショウテ</t>
    </rPh>
    <phoneticPr fontId="1"/>
  </si>
  <si>
    <t>埋葬料（費）</t>
    <rPh sb="0" eb="2">
      <t>マイソウ</t>
    </rPh>
    <rPh sb="2" eb="3">
      <t>リョウ</t>
    </rPh>
    <rPh sb="4" eb="5">
      <t>ヒ</t>
    </rPh>
    <phoneticPr fontId="1"/>
  </si>
  <si>
    <t>出産育児一時金</t>
    <rPh sb="0" eb="7">
      <t>イチジキン</t>
    </rPh>
    <phoneticPr fontId="1"/>
  </si>
  <si>
    <t>出産手当金</t>
    <rPh sb="0" eb="5">
      <t>シュッテ</t>
    </rPh>
    <phoneticPr fontId="1"/>
  </si>
  <si>
    <t>　入院時食事療養費・　生活療養費
　（標準負担額差　額支給）</t>
    <rPh sb="1" eb="3">
      <t>ニュウイン</t>
    </rPh>
    <rPh sb="3" eb="4">
      <t>ジ</t>
    </rPh>
    <rPh sb="4" eb="6">
      <t>ショクジ</t>
    </rPh>
    <rPh sb="6" eb="9">
      <t>リョウヨウヒ</t>
    </rPh>
    <rPh sb="11" eb="13">
      <t>セイカツ</t>
    </rPh>
    <rPh sb="13" eb="16">
      <t>リョウヨウヒ</t>
    </rPh>
    <rPh sb="19" eb="21">
      <t>ヒョウジュン</t>
    </rPh>
    <rPh sb="21" eb="23">
      <t>フタン</t>
    </rPh>
    <rPh sb="23" eb="24">
      <t>ガク</t>
    </rPh>
    <rPh sb="24" eb="25">
      <t>サ</t>
    </rPh>
    <rPh sb="26" eb="27">
      <t>ガク</t>
    </rPh>
    <rPh sb="27" eb="29">
      <t>シキュウ</t>
    </rPh>
    <phoneticPr fontId="1"/>
  </si>
  <si>
    <t>家族訪問看護療養費</t>
    <rPh sb="0" eb="2">
      <t>カゾク</t>
    </rPh>
    <rPh sb="2" eb="4">
      <t>ホウモン</t>
    </rPh>
    <rPh sb="4" eb="6">
      <t>カンゴ</t>
    </rPh>
    <rPh sb="6" eb="9">
      <t>リョウヨウヒ</t>
    </rPh>
    <phoneticPr fontId="1"/>
  </si>
  <si>
    <t>家族療養費</t>
    <rPh sb="0" eb="2">
      <t>カゾク</t>
    </rPh>
    <rPh sb="2" eb="5">
      <t>リョウヨウヒ</t>
    </rPh>
    <phoneticPr fontId="1"/>
  </si>
  <si>
    <t>家族移送費</t>
    <rPh sb="0" eb="2">
      <t>カゾク</t>
    </rPh>
    <rPh sb="2" eb="4">
      <t>イソウ</t>
    </rPh>
    <rPh sb="4" eb="5">
      <t>ヒ</t>
    </rPh>
    <phoneticPr fontId="1"/>
  </si>
  <si>
    <t>高額　療養費</t>
    <rPh sb="0" eb="2">
      <t>コウガク</t>
    </rPh>
    <rPh sb="3" eb="6">
      <t>リョウヨウヒ</t>
    </rPh>
    <phoneticPr fontId="1"/>
  </si>
  <si>
    <t>そ　　の　　他　　の　　現　　金　　給　　付</t>
    <rPh sb="6" eb="7">
      <t>タ</t>
    </rPh>
    <rPh sb="12" eb="13">
      <t>ウツツ</t>
    </rPh>
    <rPh sb="15" eb="16">
      <t>キン</t>
    </rPh>
    <rPh sb="18" eb="19">
      <t>キュウ</t>
    </rPh>
    <rPh sb="21" eb="22">
      <t>ツキ</t>
    </rPh>
    <phoneticPr fontId="1"/>
  </si>
  <si>
    <t>その他の現金給付</t>
    <rPh sb="2" eb="3">
      <t>タ</t>
    </rPh>
    <rPh sb="4" eb="8">
      <t>ゲンキンキュウフ</t>
    </rPh>
    <phoneticPr fontId="1"/>
  </si>
  <si>
    <t>一般分</t>
    <rPh sb="0" eb="2">
      <t>イッパン</t>
    </rPh>
    <rPh sb="2" eb="3">
      <t>ブン</t>
    </rPh>
    <phoneticPr fontId="1"/>
  </si>
  <si>
    <t>多数該当負担軽減分</t>
    <phoneticPr fontId="1"/>
  </si>
  <si>
    <t>一般分</t>
    <phoneticPr fontId="1"/>
  </si>
  <si>
    <t>多数該当負担軽減分</t>
    <rPh sb="0" eb="2">
      <t>タスウ</t>
    </rPh>
    <rPh sb="2" eb="4">
      <t>ガイトウ</t>
    </rPh>
    <rPh sb="4" eb="6">
      <t>フタン</t>
    </rPh>
    <rPh sb="6" eb="8">
      <t>ケイゲン</t>
    </rPh>
    <rPh sb="8" eb="9">
      <t>ブン</t>
    </rPh>
    <phoneticPr fontId="1"/>
  </si>
  <si>
    <t>出産手当金</t>
    <rPh sb="0" eb="2">
      <t>シュッサン</t>
    </rPh>
    <rPh sb="2" eb="4">
      <t>テアテ</t>
    </rPh>
    <rPh sb="4" eb="5">
      <t>キン</t>
    </rPh>
    <phoneticPr fontId="1"/>
  </si>
  <si>
    <t>家族埋葬料</t>
    <rPh sb="0" eb="1">
      <t>イエ</t>
    </rPh>
    <rPh sb="1" eb="2">
      <t>ゾク</t>
    </rPh>
    <rPh sb="2" eb="3">
      <t>マイ</t>
    </rPh>
    <rPh sb="3" eb="4">
      <t>ソウ</t>
    </rPh>
    <rPh sb="4" eb="5">
      <t>リョウ</t>
    </rPh>
    <phoneticPr fontId="1"/>
  </si>
  <si>
    <t>家族出産育児一時金</t>
    <rPh sb="0" eb="2">
      <t>カゾク</t>
    </rPh>
    <rPh sb="2" eb="4">
      <t>シュッサン</t>
    </rPh>
    <rPh sb="4" eb="6">
      <t>イクジ</t>
    </rPh>
    <rPh sb="6" eb="9">
      <t>イチジキン</t>
    </rPh>
    <phoneticPr fontId="1"/>
  </si>
  <si>
    <t>その他</t>
    <rPh sb="2" eb="3">
      <t>タ</t>
    </rPh>
    <phoneticPr fontId="1"/>
  </si>
  <si>
    <t>給付費</t>
    <rPh sb="0" eb="2">
      <t>キュウフ</t>
    </rPh>
    <rPh sb="2" eb="3">
      <t>ヒ</t>
    </rPh>
    <phoneticPr fontId="1"/>
  </si>
  <si>
    <t>医療費</t>
    <rPh sb="0" eb="3">
      <t>イリョウヒ</t>
    </rPh>
    <phoneticPr fontId="1"/>
  </si>
  <si>
    <t>日数</t>
    <rPh sb="0" eb="2">
      <t>ニッスウ</t>
    </rPh>
    <phoneticPr fontId="1"/>
  </si>
  <si>
    <t>処方箋枚数</t>
    <rPh sb="0" eb="3">
      <t>ショホウセン</t>
    </rPh>
    <rPh sb="3" eb="5">
      <t>マイスウ</t>
    </rPh>
    <phoneticPr fontId="1"/>
  </si>
  <si>
    <t>回数</t>
    <rPh sb="0" eb="2">
      <t>カイスウ</t>
    </rPh>
    <phoneticPr fontId="1"/>
  </si>
  <si>
    <t xml:space="preserve"> 注1：「保険給付費計」及び「医療給付費計」の件数には、「入院時食事療養・生活療養費（標準負担額差額支給分を除　　く）」は含まれていない。</t>
    <rPh sb="43" eb="45">
      <t>ヒョウジュン</t>
    </rPh>
    <rPh sb="45" eb="47">
      <t>フタン</t>
    </rPh>
    <rPh sb="47" eb="48">
      <t>ガク</t>
    </rPh>
    <rPh sb="48" eb="50">
      <t>サガク</t>
    </rPh>
    <rPh sb="50" eb="52">
      <t>シキュウ</t>
    </rPh>
    <rPh sb="52" eb="53">
      <t>ブン</t>
    </rPh>
    <rPh sb="54" eb="55">
      <t>ノゾ</t>
    </rPh>
    <rPh sb="61" eb="62">
      <t>フク</t>
    </rPh>
    <phoneticPr fontId="1"/>
  </si>
  <si>
    <t>2：「医療費計」の医療費は、社会保険診療報酬支払基金分（入院、入院外、歯科、調剤、入院時食事療養費・生活療養　費、訪問看護療養費）、療養費、移送費に係るものである。</t>
    <rPh sb="3" eb="6">
      <t>イリョウヒ</t>
    </rPh>
    <rPh sb="6" eb="7">
      <t>ケイ</t>
    </rPh>
    <rPh sb="9" eb="12">
      <t>イリョウヒ</t>
    </rPh>
    <rPh sb="14" eb="16">
      <t>シャカイ</t>
    </rPh>
    <rPh sb="16" eb="18">
      <t>ホケン</t>
    </rPh>
    <rPh sb="18" eb="20">
      <t>シンリョウ</t>
    </rPh>
    <rPh sb="20" eb="22">
      <t>ホウシュウ</t>
    </rPh>
    <rPh sb="22" eb="24">
      <t>シハライ</t>
    </rPh>
    <rPh sb="24" eb="26">
      <t>キキン</t>
    </rPh>
    <rPh sb="26" eb="27">
      <t>ブン</t>
    </rPh>
    <rPh sb="28" eb="30">
      <t>ニュウイン</t>
    </rPh>
    <rPh sb="31" eb="33">
      <t>ニュウイン</t>
    </rPh>
    <rPh sb="33" eb="34">
      <t>ガイ</t>
    </rPh>
    <rPh sb="35" eb="37">
      <t>シカ</t>
    </rPh>
    <rPh sb="38" eb="40">
      <t>チョウザイ</t>
    </rPh>
    <rPh sb="41" eb="43">
      <t>ニュウイン</t>
    </rPh>
    <rPh sb="43" eb="44">
      <t>ジ</t>
    </rPh>
    <rPh sb="44" eb="46">
      <t>ショクジ</t>
    </rPh>
    <rPh sb="46" eb="49">
      <t>リョウヨウヒ</t>
    </rPh>
    <rPh sb="50" eb="52">
      <t>セイカツ</t>
    </rPh>
    <rPh sb="52" eb="54">
      <t>リョウヨウ</t>
    </rPh>
    <rPh sb="55" eb="56">
      <t>ヒ</t>
    </rPh>
    <rPh sb="57" eb="59">
      <t>ホウモン</t>
    </rPh>
    <rPh sb="59" eb="61">
      <t>カンゴ</t>
    </rPh>
    <rPh sb="61" eb="64">
      <t>リョウヨウヒ</t>
    </rPh>
    <rPh sb="66" eb="69">
      <t>リョウヨウヒ</t>
    </rPh>
    <rPh sb="70" eb="72">
      <t>イソウ</t>
    </rPh>
    <rPh sb="72" eb="73">
      <t>ヒ</t>
    </rPh>
    <rPh sb="74" eb="75">
      <t>カカ</t>
    </rPh>
    <phoneticPr fontId="1"/>
  </si>
  <si>
    <t>3：療養費の医療費は、給付費を加入者区分ごとの法定給付率で除した値である。</t>
    <rPh sb="2" eb="5">
      <t>リョウヨウヒ</t>
    </rPh>
    <rPh sb="6" eb="9">
      <t>イリョウヒ</t>
    </rPh>
    <rPh sb="11" eb="13">
      <t>キュウフ</t>
    </rPh>
    <rPh sb="13" eb="14">
      <t>ヒ</t>
    </rPh>
    <rPh sb="15" eb="18">
      <t>カニュウシャ</t>
    </rPh>
    <rPh sb="18" eb="20">
      <t>クブン</t>
    </rPh>
    <rPh sb="23" eb="25">
      <t>ホウテイ</t>
    </rPh>
    <rPh sb="25" eb="27">
      <t>キュウフ</t>
    </rPh>
    <rPh sb="27" eb="28">
      <t>リツ</t>
    </rPh>
    <rPh sb="29" eb="30">
      <t>ジョ</t>
    </rPh>
    <rPh sb="32" eb="33">
      <t>アタイ</t>
    </rPh>
    <phoneticPr fontId="1"/>
  </si>
  <si>
    <t>4：高齢受給者分の現金給付（入院時食事療養費・生活療養費（標準負担額差額支給）、療養費、移送費、高額療養費、　その他の現金給付）は、被保険者分及び被扶養者分の現金給付に含まれている。</t>
    <rPh sb="2" eb="4">
      <t>コウレイ</t>
    </rPh>
    <rPh sb="4" eb="7">
      <t>ジュキュウシャ</t>
    </rPh>
    <rPh sb="7" eb="8">
      <t>ブン</t>
    </rPh>
    <rPh sb="9" eb="11">
      <t>ゲンキン</t>
    </rPh>
    <rPh sb="11" eb="13">
      <t>キュウフ</t>
    </rPh>
    <rPh sb="14" eb="16">
      <t>ニュウイン</t>
    </rPh>
    <rPh sb="16" eb="17">
      <t>ジ</t>
    </rPh>
    <rPh sb="17" eb="19">
      <t>ショクジ</t>
    </rPh>
    <rPh sb="19" eb="22">
      <t>リョウヨウヒ</t>
    </rPh>
    <rPh sb="23" eb="25">
      <t>セイカツ</t>
    </rPh>
    <rPh sb="25" eb="28">
      <t>リョウヨウヒ</t>
    </rPh>
    <rPh sb="29" eb="31">
      <t>ヒョウジュン</t>
    </rPh>
    <rPh sb="31" eb="33">
      <t>フタン</t>
    </rPh>
    <rPh sb="33" eb="34">
      <t>ガク</t>
    </rPh>
    <rPh sb="34" eb="36">
      <t>サガク</t>
    </rPh>
    <rPh sb="36" eb="38">
      <t>シキュウ</t>
    </rPh>
    <rPh sb="40" eb="43">
      <t>リョウヨウヒ</t>
    </rPh>
    <rPh sb="44" eb="46">
      <t>イソウ</t>
    </rPh>
    <rPh sb="46" eb="47">
      <t>ヒ</t>
    </rPh>
    <rPh sb="48" eb="50">
      <t>コウガク</t>
    </rPh>
    <rPh sb="50" eb="53">
      <t>リョウヨウヒ</t>
    </rPh>
    <rPh sb="57" eb="58">
      <t>タ</t>
    </rPh>
    <rPh sb="59" eb="61">
      <t>ゲンキン</t>
    </rPh>
    <rPh sb="61" eb="63">
      <t>キュウフ</t>
    </rPh>
    <rPh sb="66" eb="70">
      <t>ヒホケンシャ</t>
    </rPh>
    <rPh sb="70" eb="71">
      <t>ブン</t>
    </rPh>
    <rPh sb="71" eb="72">
      <t>オヨ</t>
    </rPh>
    <rPh sb="73" eb="77">
      <t>ヒフヨウシャ</t>
    </rPh>
    <rPh sb="77" eb="78">
      <t>ブン</t>
    </rPh>
    <rPh sb="79" eb="81">
      <t>ゲンキン</t>
    </rPh>
    <rPh sb="81" eb="83">
      <t>キュウフ</t>
    </rPh>
    <rPh sb="84" eb="85">
      <t>フク</t>
    </rPh>
    <phoneticPr fontId="1"/>
  </si>
  <si>
    <t>第10表　（１）限度額適用・標準負担額認定証交付状況</t>
    <rPh sb="8" eb="10">
      <t>ゲンド</t>
    </rPh>
    <rPh sb="10" eb="11">
      <t>ガク</t>
    </rPh>
    <rPh sb="11" eb="13">
      <t>テキヨウ</t>
    </rPh>
    <rPh sb="14" eb="16">
      <t>ヒョウジュン</t>
    </rPh>
    <rPh sb="16" eb="18">
      <t>フタン</t>
    </rPh>
    <rPh sb="18" eb="19">
      <t>ガク</t>
    </rPh>
    <rPh sb="19" eb="22">
      <t>ニンテイショウ</t>
    </rPh>
    <rPh sb="22" eb="24">
      <t>コウフ</t>
    </rPh>
    <rPh sb="24" eb="26">
      <t>ジョウキョウ</t>
    </rPh>
    <phoneticPr fontId="17"/>
  </si>
  <si>
    <t>第10表　（２）限度額適用認定証交付状況</t>
    <rPh sb="8" eb="10">
      <t>ゲンド</t>
    </rPh>
    <rPh sb="10" eb="11">
      <t>ガク</t>
    </rPh>
    <rPh sb="11" eb="13">
      <t>テキヨウ</t>
    </rPh>
    <rPh sb="13" eb="16">
      <t>ニンテイショウ</t>
    </rPh>
    <rPh sb="16" eb="18">
      <t>コウフ</t>
    </rPh>
    <rPh sb="18" eb="20">
      <t>ジョウキョウ</t>
    </rPh>
    <phoneticPr fontId="17"/>
  </si>
  <si>
    <t>年度末現在
有効認定証数</t>
    <rPh sb="8" eb="11">
      <t>ニンテイショウ</t>
    </rPh>
    <phoneticPr fontId="17"/>
  </si>
  <si>
    <t>年度末現在有効認定証数</t>
    <rPh sb="7" eb="10">
      <t>ニンテイショウ</t>
    </rPh>
    <phoneticPr fontId="17"/>
  </si>
  <si>
    <t>うち長期該当者</t>
    <rPh sb="2" eb="4">
      <t>チョウキ</t>
    </rPh>
    <rPh sb="4" eb="7">
      <t>ガイトウシャ</t>
    </rPh>
    <phoneticPr fontId="17"/>
  </si>
  <si>
    <t>注.返納数は、前年度末の年度末現在有効認定証数と今年度の新規交付数の合計から年度末現在有効認定証数を引いて算出している。</t>
    <rPh sb="0" eb="1">
      <t>チュウ</t>
    </rPh>
    <rPh sb="2" eb="4">
      <t>ヘンノウ</t>
    </rPh>
    <rPh sb="4" eb="5">
      <t>スウ</t>
    </rPh>
    <rPh sb="7" eb="8">
      <t>マエ</t>
    </rPh>
    <rPh sb="24" eb="27">
      <t>コンネンド</t>
    </rPh>
    <rPh sb="34" eb="36">
      <t>ゴウケイ</t>
    </rPh>
    <rPh sb="50" eb="51">
      <t>ヒ</t>
    </rPh>
    <rPh sb="53" eb="55">
      <t>サンシュツ</t>
    </rPh>
    <phoneticPr fontId="1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0.0;[Red]\-#,##0.0"/>
    <numFmt numFmtId="177" formatCode="#,##0.000"/>
    <numFmt numFmtId="178" formatCode="#,##0;&quot;△ &quot;#,##0"/>
    <numFmt numFmtId="179" formatCode="#,##0.00;&quot;△ &quot;#,##0.00"/>
    <numFmt numFmtId="180" formatCode="#,##0_);[Red]\(#,##0\)"/>
  </numFmts>
  <fonts count="30" x14ac:knownFonts="1">
    <font>
      <sz val="11"/>
      <color theme="1"/>
      <name val="ＭＳ Ｐゴシック"/>
      <family val="2"/>
      <charset val="128"/>
      <scheme val="minor"/>
    </font>
    <font>
      <sz val="6"/>
      <name val="ＭＳ Ｐゴシック"/>
      <family val="2"/>
      <charset val="128"/>
      <scheme val="minor"/>
    </font>
    <font>
      <sz val="10"/>
      <name val="Arial"/>
      <family val="2"/>
    </font>
    <font>
      <sz val="11"/>
      <color theme="1"/>
      <name val="ＭＳ 明朝"/>
      <family val="1"/>
      <charset val="128"/>
    </font>
    <font>
      <sz val="9"/>
      <color theme="1"/>
      <name val="ＭＳ 明朝"/>
      <family val="1"/>
      <charset val="128"/>
    </font>
    <font>
      <sz val="11"/>
      <color theme="1"/>
      <name val="ＭＳ Ｐゴシック"/>
      <family val="2"/>
      <charset val="128"/>
      <scheme val="minor"/>
    </font>
    <font>
      <sz val="9"/>
      <color theme="1"/>
      <name val="ＭＳ Ｐゴシック"/>
      <family val="2"/>
      <charset val="128"/>
      <scheme val="minor"/>
    </font>
    <font>
      <sz val="15"/>
      <color theme="1"/>
      <name val="ＭＳ 明朝"/>
      <family val="1"/>
      <charset val="128"/>
    </font>
    <font>
      <sz val="13"/>
      <color theme="1"/>
      <name val="ＭＳ 明朝"/>
      <family val="1"/>
      <charset val="128"/>
    </font>
    <font>
      <sz val="7"/>
      <color theme="1"/>
      <name val="ＭＳ 明朝"/>
      <family val="1"/>
      <charset val="128"/>
    </font>
    <font>
      <sz val="6"/>
      <color theme="1"/>
      <name val="ＭＳ 明朝"/>
      <family val="1"/>
      <charset val="128"/>
    </font>
    <font>
      <sz val="10"/>
      <color indexed="8"/>
      <name val="Arial"/>
      <family val="2"/>
    </font>
    <font>
      <sz val="11"/>
      <color theme="1"/>
      <name val="ＭＳ Ｐゴシック"/>
      <family val="2"/>
      <scheme val="minor"/>
    </font>
    <font>
      <sz val="11"/>
      <color indexed="8"/>
      <name val="ＭＳ Ｐゴシック"/>
      <family val="3"/>
      <charset val="128"/>
    </font>
    <font>
      <sz val="8"/>
      <color theme="1"/>
      <name val="ＭＳ 明朝"/>
      <family val="1"/>
      <charset val="128"/>
    </font>
    <font>
      <sz val="11"/>
      <color indexed="8"/>
      <name val="ＭＳ 明朝"/>
      <family val="1"/>
      <charset val="128"/>
    </font>
    <font>
      <sz val="15"/>
      <color indexed="8"/>
      <name val="ＭＳ 明朝"/>
      <family val="1"/>
      <charset val="128"/>
    </font>
    <font>
      <sz val="6"/>
      <name val="ＭＳ Ｐゴシック"/>
      <family val="3"/>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8"/>
      <color indexed="8"/>
      <name val="ＭＳ 明朝"/>
      <family val="1"/>
      <charset val="128"/>
    </font>
    <font>
      <sz val="15"/>
      <color theme="1"/>
      <name val="ＭＳ Ｐゴシック"/>
      <family val="2"/>
      <charset val="128"/>
      <scheme val="minor"/>
    </font>
    <font>
      <sz val="13"/>
      <color theme="1"/>
      <name val="ＭＳ Ｐゴシック"/>
      <family val="2"/>
      <charset val="128"/>
      <scheme val="minor"/>
    </font>
    <font>
      <sz val="10"/>
      <color theme="1"/>
      <name val="ＭＳ 明朝"/>
      <family val="1"/>
      <charset val="128"/>
    </font>
    <font>
      <sz val="16"/>
      <color theme="1"/>
      <name val="ＭＳ 明朝"/>
      <family val="1"/>
      <charset val="128"/>
    </font>
    <font>
      <sz val="8"/>
      <color theme="1"/>
      <name val="ＭＳ Ｐゴシック"/>
      <family val="2"/>
      <charset val="128"/>
      <scheme val="minor"/>
    </font>
    <font>
      <sz val="9"/>
      <name val="ＭＳ 明朝"/>
      <family val="1"/>
      <charset val="128"/>
    </font>
    <font>
      <sz val="10"/>
      <color theme="1"/>
      <name val="ＭＳ Ｐゴシック"/>
      <family val="3"/>
      <charset val="128"/>
    </font>
    <font>
      <sz val="10"/>
      <color indexed="8"/>
      <name val="ＭＳ Ｐゴシック"/>
      <family val="3"/>
      <charset val="128"/>
    </font>
  </fonts>
  <fills count="2">
    <fill>
      <patternFill patternType="none"/>
    </fill>
    <fill>
      <patternFill patternType="gray125"/>
    </fill>
  </fills>
  <borders count="45">
    <border>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style="thin">
        <color indexed="8"/>
      </right>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top/>
      <bottom style="medium">
        <color indexed="8"/>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auto="1"/>
      </right>
      <top/>
      <bottom style="medium">
        <color auto="1"/>
      </bottom>
      <diagonal/>
    </border>
    <border>
      <left/>
      <right/>
      <top/>
      <bottom style="medium">
        <color indexed="64"/>
      </bottom>
      <diagonal/>
    </border>
  </borders>
  <cellStyleXfs count="9">
    <xf numFmtId="0" fontId="0" fillId="0" borderId="0">
      <alignment vertical="center"/>
    </xf>
    <xf numFmtId="0" fontId="2" fillId="0" borderId="0"/>
    <xf numFmtId="38" fontId="5" fillId="0" borderId="0" applyFont="0" applyFill="0" applyBorder="0" applyAlignment="0" applyProtection="0">
      <alignment vertical="center"/>
    </xf>
    <xf numFmtId="38" fontId="11" fillId="0" borderId="0" applyFont="0" applyFill="0" applyBorder="0" applyAlignment="0" applyProtection="0">
      <alignment vertical="center"/>
    </xf>
    <xf numFmtId="0" fontId="12" fillId="0" borderId="0"/>
    <xf numFmtId="0" fontId="13" fillId="0" borderId="0">
      <alignment vertical="top"/>
    </xf>
    <xf numFmtId="0" fontId="15" fillId="0" borderId="0">
      <alignment vertical="top"/>
    </xf>
    <xf numFmtId="0" fontId="13" fillId="0" borderId="0"/>
    <xf numFmtId="0" fontId="13" fillId="0" borderId="0">
      <alignment vertical="top"/>
    </xf>
  </cellStyleXfs>
  <cellXfs count="309">
    <xf numFmtId="0" fontId="0" fillId="0" borderId="0" xfId="0">
      <alignment vertical="center"/>
    </xf>
    <xf numFmtId="38" fontId="4" fillId="0" borderId="0" xfId="2" applyFont="1" applyFill="1" applyAlignment="1">
      <alignment vertical="center"/>
    </xf>
    <xf numFmtId="38" fontId="4" fillId="0" borderId="0" xfId="2" applyFont="1" applyFill="1" applyBorder="1" applyAlignment="1">
      <alignment vertical="center" wrapText="1" justifyLastLine="1"/>
    </xf>
    <xf numFmtId="38" fontId="4" fillId="0" borderId="0" xfId="2" applyFont="1" applyFill="1" applyBorder="1" applyAlignment="1">
      <alignment vertical="center"/>
    </xf>
    <xf numFmtId="0" fontId="7" fillId="0" borderId="0" xfId="0" applyFont="1" applyFill="1" applyAlignment="1">
      <alignment vertical="center"/>
    </xf>
    <xf numFmtId="0" fontId="7" fillId="0" borderId="0" xfId="0" applyFont="1" applyFill="1" applyAlignment="1">
      <alignment horizontal="right" vertical="center"/>
    </xf>
    <xf numFmtId="0" fontId="7" fillId="0" borderId="0" xfId="0" applyFont="1" applyFill="1" applyAlignment="1">
      <alignment horizontal="centerContinuous" vertical="center"/>
    </xf>
    <xf numFmtId="0" fontId="3" fillId="0" borderId="0" xfId="0" applyFont="1" applyFill="1">
      <alignment vertical="center"/>
    </xf>
    <xf numFmtId="0" fontId="8" fillId="0" borderId="0" xfId="0" applyFont="1" applyFill="1" applyAlignment="1">
      <alignment vertical="center"/>
    </xf>
    <xf numFmtId="0" fontId="4" fillId="0" borderId="0" xfId="0" applyFont="1" applyFill="1" applyAlignment="1">
      <alignment horizontal="right" vertical="center"/>
    </xf>
    <xf numFmtId="0" fontId="8" fillId="0" borderId="0" xfId="0" applyFont="1" applyFill="1" applyAlignment="1">
      <alignment horizontal="left" vertical="center" indent="1"/>
    </xf>
    <xf numFmtId="0" fontId="4" fillId="0" borderId="18" xfId="0" applyFont="1" applyFill="1" applyBorder="1" applyAlignment="1">
      <alignment horizontal="distributed" vertical="center" wrapText="1" justifyLastLine="1"/>
    </xf>
    <xf numFmtId="0" fontId="9" fillId="0" borderId="19" xfId="0" applyFont="1" applyFill="1" applyBorder="1" applyAlignment="1">
      <alignment horizontal="distributed" vertical="center" wrapText="1" justifyLastLine="1"/>
    </xf>
    <xf numFmtId="0" fontId="10" fillId="0" borderId="19" xfId="0" applyFont="1" applyFill="1" applyBorder="1" applyAlignment="1">
      <alignment horizontal="distributed" vertical="center" wrapText="1" justifyLastLine="1"/>
    </xf>
    <xf numFmtId="0" fontId="4" fillId="0" borderId="19" xfId="0" applyFont="1" applyFill="1" applyBorder="1" applyAlignment="1">
      <alignment horizontal="center" vertical="center" wrapText="1"/>
    </xf>
    <xf numFmtId="0" fontId="4" fillId="0" borderId="19" xfId="0" applyFont="1" applyFill="1" applyBorder="1" applyAlignment="1">
      <alignment horizontal="distributed" vertical="center" wrapText="1" justifyLastLine="1"/>
    </xf>
    <xf numFmtId="0" fontId="4" fillId="0" borderId="21" xfId="0" applyFont="1" applyFill="1" applyBorder="1" applyAlignment="1">
      <alignment horizontal="distributed" vertical="center" wrapText="1" justifyLastLine="1"/>
    </xf>
    <xf numFmtId="0" fontId="4" fillId="0" borderId="18" xfId="0" applyFont="1" applyFill="1" applyBorder="1" applyAlignment="1">
      <alignment horizontal="center" vertical="center" wrapText="1"/>
    </xf>
    <xf numFmtId="0" fontId="4" fillId="0" borderId="5" xfId="0" applyFont="1" applyFill="1" applyBorder="1">
      <alignment vertical="center"/>
    </xf>
    <xf numFmtId="0" fontId="4" fillId="0" borderId="0" xfId="0" applyFont="1" applyFill="1">
      <alignment vertical="center"/>
    </xf>
    <xf numFmtId="38" fontId="4" fillId="0" borderId="0" xfId="2" applyFont="1" applyFill="1" applyBorder="1" applyAlignment="1">
      <alignment vertical="center" wrapText="1"/>
    </xf>
    <xf numFmtId="0" fontId="3" fillId="0" borderId="20" xfId="0" applyFont="1" applyFill="1" applyBorder="1">
      <alignment vertical="center"/>
    </xf>
    <xf numFmtId="0" fontId="3" fillId="0" borderId="7" xfId="0" applyFont="1" applyFill="1" applyBorder="1">
      <alignment vertical="center"/>
    </xf>
    <xf numFmtId="0" fontId="14" fillId="0" borderId="0" xfId="0" applyFont="1" applyFill="1">
      <alignment vertical="center"/>
    </xf>
    <xf numFmtId="0" fontId="14" fillId="0" borderId="0" xfId="0" applyFont="1" applyFill="1" applyAlignment="1">
      <alignment horizontal="right" vertical="center"/>
    </xf>
    <xf numFmtId="0" fontId="3" fillId="0" borderId="0" xfId="0" applyFont="1">
      <alignment vertical="center"/>
    </xf>
    <xf numFmtId="0" fontId="8" fillId="0" borderId="0" xfId="0" applyFont="1" applyAlignment="1">
      <alignment horizontal="left" vertical="center" indent="1"/>
    </xf>
    <xf numFmtId="0" fontId="4" fillId="0" borderId="0" xfId="0" applyFont="1" applyAlignment="1">
      <alignment horizontal="right" vertical="center"/>
    </xf>
    <xf numFmtId="0" fontId="4" fillId="0" borderId="0" xfId="0" applyFont="1">
      <alignment vertical="center"/>
    </xf>
    <xf numFmtId="0" fontId="4" fillId="0" borderId="24" xfId="0" applyFont="1" applyBorder="1" applyAlignment="1">
      <alignment vertical="center" wrapText="1" justifyLastLine="1"/>
    </xf>
    <xf numFmtId="0" fontId="4" fillId="0" borderId="21" xfId="0" applyFont="1" applyBorder="1" applyAlignment="1">
      <alignment horizontal="distributed" vertical="center" wrapText="1" justifyLastLine="1"/>
    </xf>
    <xf numFmtId="0" fontId="4" fillId="0" borderId="5" xfId="0" applyFont="1" applyBorder="1">
      <alignment vertical="center"/>
    </xf>
    <xf numFmtId="0" fontId="14" fillId="0" borderId="0" xfId="0" applyFont="1" applyAlignment="1">
      <alignment horizontal="right" vertical="center"/>
    </xf>
    <xf numFmtId="0" fontId="4" fillId="0" borderId="5" xfId="0" applyFont="1" applyBorder="1" applyAlignment="1">
      <alignment horizontal="center" vertical="center"/>
    </xf>
    <xf numFmtId="38" fontId="4" fillId="0" borderId="0" xfId="2" applyFont="1" applyAlignment="1">
      <alignment horizontal="right" vertical="center"/>
    </xf>
    <xf numFmtId="176" fontId="4" fillId="0" borderId="0" xfId="2" applyNumberFormat="1" applyFont="1" applyAlignment="1">
      <alignment horizontal="right" vertical="center"/>
    </xf>
    <xf numFmtId="0" fontId="6" fillId="0" borderId="5" xfId="0" applyFont="1" applyBorder="1">
      <alignment vertical="center"/>
    </xf>
    <xf numFmtId="38" fontId="4" fillId="0" borderId="0" xfId="2" applyFont="1" applyBorder="1" applyAlignment="1">
      <alignment horizontal="right" vertical="center" wrapText="1"/>
    </xf>
    <xf numFmtId="38" fontId="4" fillId="0" borderId="0" xfId="2" applyFont="1" applyBorder="1" applyAlignment="1">
      <alignment horizontal="right" vertical="center" wrapText="1" justifyLastLine="1"/>
    </xf>
    <xf numFmtId="176" fontId="4" fillId="0" borderId="0" xfId="2" applyNumberFormat="1" applyFont="1" applyBorder="1" applyAlignment="1">
      <alignment horizontal="right" vertical="center" wrapText="1" justifyLastLine="1"/>
    </xf>
    <xf numFmtId="0" fontId="4" fillId="0" borderId="20" xfId="0" applyFont="1" applyBorder="1">
      <alignment vertical="center"/>
    </xf>
    <xf numFmtId="0" fontId="4" fillId="0" borderId="7" xfId="0" applyFont="1" applyBorder="1">
      <alignment vertical="center"/>
    </xf>
    <xf numFmtId="176" fontId="4" fillId="0" borderId="7" xfId="0" applyNumberFormat="1" applyFont="1" applyBorder="1">
      <alignment vertical="center"/>
    </xf>
    <xf numFmtId="0" fontId="4" fillId="0" borderId="0" xfId="0" applyFont="1" applyBorder="1">
      <alignment vertical="center"/>
    </xf>
    <xf numFmtId="176" fontId="4" fillId="0" borderId="0" xfId="0" applyNumberFormat="1" applyFont="1" applyBorder="1">
      <alignment vertical="center"/>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21" xfId="0" applyFont="1" applyFill="1" applyBorder="1" applyAlignment="1">
      <alignment horizontal="center" vertical="center" wrapText="1"/>
    </xf>
    <xf numFmtId="0" fontId="4" fillId="0" borderId="5" xfId="0" applyFont="1" applyFill="1" applyBorder="1" applyAlignment="1">
      <alignment horizontal="center" vertical="center"/>
    </xf>
    <xf numFmtId="0" fontId="6" fillId="0" borderId="5" xfId="0" applyFont="1" applyFill="1" applyBorder="1">
      <alignment vertical="center"/>
    </xf>
    <xf numFmtId="3" fontId="4" fillId="0" borderId="0" xfId="2" applyNumberFormat="1" applyFont="1" applyFill="1" applyAlignment="1">
      <alignment horizontal="right" vertical="center"/>
    </xf>
    <xf numFmtId="3" fontId="3" fillId="0" borderId="0" xfId="0" applyNumberFormat="1" applyFont="1" applyFill="1" applyAlignment="1">
      <alignment horizontal="right" vertical="center"/>
    </xf>
    <xf numFmtId="0" fontId="3" fillId="0" borderId="0" xfId="0" applyFont="1" applyFill="1" applyAlignment="1">
      <alignment horizontal="right" vertical="center"/>
    </xf>
    <xf numFmtId="0" fontId="4" fillId="0" borderId="0" xfId="2" applyNumberFormat="1" applyFont="1" applyFill="1" applyAlignment="1">
      <alignment horizontal="right" vertical="center"/>
    </xf>
    <xf numFmtId="38" fontId="4" fillId="0" borderId="7" xfId="2" applyFont="1" applyFill="1" applyBorder="1" applyAlignment="1">
      <alignment horizontal="right" vertical="center"/>
    </xf>
    <xf numFmtId="0" fontId="14" fillId="0" borderId="19" xfId="0" applyFont="1" applyFill="1" applyBorder="1" applyAlignment="1">
      <alignment horizontal="distributed" vertical="center" wrapText="1" justifyLastLine="1"/>
    </xf>
    <xf numFmtId="0" fontId="4" fillId="0" borderId="0" xfId="0" applyFont="1" applyFill="1" applyAlignment="1">
      <alignment vertical="center"/>
    </xf>
    <xf numFmtId="177" fontId="4" fillId="0" borderId="0" xfId="2" applyNumberFormat="1" applyFont="1" applyFill="1" applyAlignment="1">
      <alignment vertical="center"/>
    </xf>
    <xf numFmtId="177" fontId="3" fillId="0" borderId="0" xfId="0" applyNumberFormat="1" applyFont="1" applyFill="1" applyAlignment="1">
      <alignment vertical="center"/>
    </xf>
    <xf numFmtId="38" fontId="4" fillId="0" borderId="7" xfId="2" applyFont="1" applyFill="1" applyBorder="1" applyAlignment="1">
      <alignment vertical="center"/>
    </xf>
    <xf numFmtId="0" fontId="16" fillId="0" borderId="0" xfId="6" applyFont="1" applyFill="1" applyAlignment="1">
      <alignment horizontal="centerContinuous" vertical="center"/>
    </xf>
    <xf numFmtId="0" fontId="18" fillId="0" borderId="0" xfId="6" applyFont="1" applyFill="1" applyAlignment="1">
      <alignment vertical="center"/>
    </xf>
    <xf numFmtId="0" fontId="18" fillId="0" borderId="0" xfId="6" applyFont="1" applyFill="1">
      <alignment vertical="top"/>
    </xf>
    <xf numFmtId="0" fontId="20" fillId="0" borderId="0" xfId="6" applyFont="1" applyFill="1" applyAlignment="1">
      <alignment vertical="center"/>
    </xf>
    <xf numFmtId="0" fontId="20" fillId="0" borderId="0" xfId="6" applyFont="1" applyFill="1">
      <alignment vertical="top"/>
    </xf>
    <xf numFmtId="0" fontId="20" fillId="0" borderId="31" xfId="6" applyFont="1" applyFill="1" applyBorder="1" applyAlignment="1">
      <alignment horizontal="center" vertical="center" wrapText="1" readingOrder="1"/>
    </xf>
    <xf numFmtId="0" fontId="20" fillId="0" borderId="32" xfId="6" applyFont="1" applyFill="1" applyBorder="1" applyAlignment="1">
      <alignment horizontal="center" vertical="center" wrapText="1" readingOrder="1"/>
    </xf>
    <xf numFmtId="0" fontId="20" fillId="0" borderId="33" xfId="6" applyFont="1" applyFill="1" applyBorder="1" applyAlignment="1">
      <alignment horizontal="left" vertical="top" wrapText="1" readingOrder="1"/>
    </xf>
    <xf numFmtId="0" fontId="20" fillId="0" borderId="0" xfId="6" applyFont="1" applyFill="1" applyAlignment="1">
      <alignment horizontal="left" vertical="top" wrapText="1" readingOrder="1"/>
    </xf>
    <xf numFmtId="178" fontId="20" fillId="0" borderId="0" xfId="6" applyNumberFormat="1" applyFont="1" applyFill="1" applyAlignment="1">
      <alignment horizontal="right" vertical="top" wrapText="1" readingOrder="1"/>
    </xf>
    <xf numFmtId="0" fontId="20" fillId="0" borderId="0" xfId="6" applyFont="1" applyFill="1" applyAlignment="1">
      <alignment horizontal="right" vertical="top" wrapText="1" readingOrder="1"/>
    </xf>
    <xf numFmtId="178" fontId="20" fillId="0" borderId="0" xfId="6" applyNumberFormat="1" applyFont="1" applyFill="1" applyAlignment="1">
      <alignment horizontal="right" vertical="top" readingOrder="1"/>
    </xf>
    <xf numFmtId="0" fontId="20" fillId="0" borderId="20" xfId="6" applyFont="1" applyFill="1" applyBorder="1">
      <alignment vertical="top"/>
    </xf>
    <xf numFmtId="0" fontId="20" fillId="0" borderId="7" xfId="6" applyFont="1" applyFill="1" applyBorder="1">
      <alignment vertical="top"/>
    </xf>
    <xf numFmtId="0" fontId="21" fillId="0" borderId="0" xfId="6" applyFont="1" applyFill="1">
      <alignment vertical="top"/>
    </xf>
    <xf numFmtId="0" fontId="15" fillId="0" borderId="0" xfId="6" applyFill="1" applyAlignment="1">
      <alignment vertical="center"/>
    </xf>
    <xf numFmtId="0" fontId="15" fillId="0" borderId="0" xfId="6" applyFill="1">
      <alignment vertical="top"/>
    </xf>
    <xf numFmtId="0" fontId="7" fillId="0" borderId="0" xfId="0" applyFont="1" applyAlignment="1">
      <alignment vertical="center"/>
    </xf>
    <xf numFmtId="0" fontId="7" fillId="0" borderId="0" xfId="0" applyFont="1" applyAlignment="1">
      <alignment horizontal="right" vertical="center"/>
    </xf>
    <xf numFmtId="0" fontId="22" fillId="0" borderId="0" xfId="0" applyFont="1">
      <alignment vertical="center"/>
    </xf>
    <xf numFmtId="0" fontId="7" fillId="0" borderId="0" xfId="0" applyFont="1" applyAlignment="1">
      <alignment horizontal="center" vertical="center"/>
    </xf>
    <xf numFmtId="0" fontId="8" fillId="0" borderId="0" xfId="0" applyFont="1">
      <alignment vertical="center"/>
    </xf>
    <xf numFmtId="0" fontId="23" fillId="0" borderId="0" xfId="0" applyFont="1">
      <alignment vertical="center"/>
    </xf>
    <xf numFmtId="0" fontId="6" fillId="0" borderId="0" xfId="0" applyFont="1">
      <alignment vertical="center"/>
    </xf>
    <xf numFmtId="0" fontId="4" fillId="0" borderId="19" xfId="0" applyFont="1" applyBorder="1" applyAlignment="1">
      <alignment horizontal="distributed" vertical="center" justifyLastLine="1"/>
    </xf>
    <xf numFmtId="0" fontId="4" fillId="0" borderId="18" xfId="0" applyFont="1" applyBorder="1" applyAlignment="1">
      <alignment horizontal="distributed" vertical="center" justifyLastLine="1"/>
    </xf>
    <xf numFmtId="0" fontId="4" fillId="0" borderId="21" xfId="0" applyFont="1" applyBorder="1" applyAlignment="1">
      <alignment horizontal="distributed" vertical="center" justifyLastLine="1"/>
    </xf>
    <xf numFmtId="0" fontId="4" fillId="0" borderId="13" xfId="0" applyFont="1" applyBorder="1" applyAlignment="1">
      <alignment horizontal="right" vertical="center"/>
    </xf>
    <xf numFmtId="0" fontId="4" fillId="0" borderId="0" xfId="2" applyNumberFormat="1" applyFont="1" applyAlignment="1">
      <alignment horizontal="right" vertical="center"/>
    </xf>
    <xf numFmtId="0" fontId="6" fillId="0" borderId="0" xfId="0" applyNumberFormat="1" applyFont="1">
      <alignment vertical="center"/>
    </xf>
    <xf numFmtId="38" fontId="4" fillId="0" borderId="0" xfId="2" applyFont="1" applyBorder="1" applyAlignment="1">
      <alignment horizontal="right" vertical="center"/>
    </xf>
    <xf numFmtId="0" fontId="6" fillId="0" borderId="0" xfId="0" applyFont="1" applyBorder="1">
      <alignment vertical="center"/>
    </xf>
    <xf numFmtId="38" fontId="4" fillId="0" borderId="25" xfId="2" applyFont="1" applyBorder="1" applyAlignment="1">
      <alignment horizontal="right" vertical="center"/>
    </xf>
    <xf numFmtId="0" fontId="4" fillId="0" borderId="20" xfId="0" applyFont="1" applyBorder="1" applyAlignment="1">
      <alignment horizontal="distributed" vertical="center"/>
    </xf>
    <xf numFmtId="40" fontId="4" fillId="0" borderId="7" xfId="0" applyNumberFormat="1" applyFont="1" applyBorder="1">
      <alignment vertical="center"/>
    </xf>
    <xf numFmtId="38" fontId="4" fillId="0" borderId="7" xfId="0" applyNumberFormat="1" applyFont="1" applyBorder="1">
      <alignment vertical="center"/>
    </xf>
    <xf numFmtId="40" fontId="4" fillId="0" borderId="7" xfId="0" applyNumberFormat="1" applyFont="1" applyBorder="1" applyAlignment="1">
      <alignment horizontal="right" vertical="center"/>
    </xf>
    <xf numFmtId="38" fontId="4" fillId="0" borderId="7" xfId="0" applyNumberFormat="1" applyFont="1" applyBorder="1" applyAlignment="1">
      <alignment horizontal="right" vertical="center"/>
    </xf>
    <xf numFmtId="0" fontId="24" fillId="0" borderId="0" xfId="0" applyFont="1" applyAlignment="1">
      <alignment horizontal="left" vertical="center" indent="1"/>
    </xf>
    <xf numFmtId="0" fontId="24" fillId="0" borderId="0" xfId="0" applyFont="1">
      <alignment vertical="center"/>
    </xf>
    <xf numFmtId="0" fontId="25" fillId="0" borderId="0" xfId="0" applyFont="1" applyAlignment="1">
      <alignment horizontal="center" vertical="center"/>
    </xf>
    <xf numFmtId="0" fontId="25" fillId="0" borderId="0" xfId="0" applyFont="1" applyAlignment="1">
      <alignment horizontal="left" vertical="center" indent="33"/>
    </xf>
    <xf numFmtId="0" fontId="25" fillId="0" borderId="0" xfId="0" applyFont="1" applyAlignment="1">
      <alignment vertical="center"/>
    </xf>
    <xf numFmtId="0" fontId="14" fillId="0" borderId="19" xfId="0" applyFont="1" applyBorder="1" applyAlignment="1">
      <alignment horizontal="distributed" vertical="center" justifyLastLine="1"/>
    </xf>
    <xf numFmtId="0" fontId="4" fillId="0" borderId="19" xfId="0" applyFont="1" applyBorder="1" applyAlignment="1">
      <alignment horizontal="distributed" vertical="center" wrapText="1" justifyLastLine="1"/>
    </xf>
    <xf numFmtId="0" fontId="14" fillId="0" borderId="13" xfId="0" applyFont="1" applyBorder="1" applyAlignment="1">
      <alignment horizontal="right" vertical="center"/>
    </xf>
    <xf numFmtId="0" fontId="26" fillId="0" borderId="0" xfId="0" applyFont="1">
      <alignment vertical="center"/>
    </xf>
    <xf numFmtId="40" fontId="4" fillId="0" borderId="0" xfId="2" applyNumberFormat="1" applyFont="1">
      <alignment vertical="center"/>
    </xf>
    <xf numFmtId="38" fontId="4" fillId="0" borderId="0" xfId="2" applyNumberFormat="1" applyFont="1">
      <alignment vertical="center"/>
    </xf>
    <xf numFmtId="38" fontId="4" fillId="0" borderId="0" xfId="2" applyFont="1">
      <alignment vertical="center"/>
    </xf>
    <xf numFmtId="179" fontId="4" fillId="0" borderId="0" xfId="2" applyNumberFormat="1" applyFont="1">
      <alignment vertical="center"/>
    </xf>
    <xf numFmtId="40" fontId="4" fillId="0" borderId="0" xfId="2" applyNumberFormat="1" applyFont="1" applyAlignment="1">
      <alignment horizontal="right" vertical="center"/>
    </xf>
    <xf numFmtId="40" fontId="4" fillId="0" borderId="0" xfId="2" applyNumberFormat="1" applyFont="1" applyBorder="1">
      <alignment vertical="center"/>
    </xf>
    <xf numFmtId="40" fontId="4" fillId="0" borderId="25" xfId="2" applyNumberFormat="1" applyFont="1" applyBorder="1">
      <alignment vertical="center"/>
    </xf>
    <xf numFmtId="40" fontId="4" fillId="0" borderId="25" xfId="0" applyNumberFormat="1" applyFont="1" applyBorder="1">
      <alignment vertical="center"/>
    </xf>
    <xf numFmtId="40" fontId="4" fillId="0" borderId="0" xfId="0" applyNumberFormat="1" applyFont="1">
      <alignment vertical="center"/>
    </xf>
    <xf numFmtId="38" fontId="4" fillId="0" borderId="0" xfId="0" applyNumberFormat="1" applyFont="1">
      <alignment vertical="center"/>
    </xf>
    <xf numFmtId="40" fontId="4" fillId="0" borderId="0" xfId="0" applyNumberFormat="1" applyFont="1" applyBorder="1">
      <alignment vertical="center"/>
    </xf>
    <xf numFmtId="38" fontId="4" fillId="0" borderId="0" xfId="0" applyNumberFormat="1" applyFont="1" applyBorder="1">
      <alignment vertical="center"/>
    </xf>
    <xf numFmtId="38" fontId="4" fillId="0" borderId="0" xfId="2" applyFont="1" applyBorder="1">
      <alignment vertical="center"/>
    </xf>
    <xf numFmtId="0" fontId="4" fillId="0" borderId="20" xfId="0" applyFont="1" applyBorder="1" applyAlignment="1">
      <alignment horizontal="right" vertical="center"/>
    </xf>
    <xf numFmtId="179" fontId="4" fillId="0" borderId="7" xfId="0" applyNumberFormat="1" applyFont="1" applyBorder="1">
      <alignment vertical="center"/>
    </xf>
    <xf numFmtId="40" fontId="4" fillId="0" borderId="7" xfId="2" applyNumberFormat="1" applyFont="1" applyBorder="1">
      <alignment vertical="center"/>
    </xf>
    <xf numFmtId="0" fontId="22" fillId="0" borderId="0" xfId="0" applyFont="1" applyFill="1">
      <alignment vertical="center"/>
    </xf>
    <xf numFmtId="0" fontId="25" fillId="0" borderId="0" xfId="0" applyFont="1" applyFill="1" applyAlignment="1">
      <alignment horizontal="center" vertical="center"/>
    </xf>
    <xf numFmtId="0" fontId="0" fillId="0" borderId="0" xfId="0" applyFill="1">
      <alignment vertical="center"/>
    </xf>
    <xf numFmtId="0" fontId="8" fillId="0" borderId="7" xfId="0" applyFont="1" applyFill="1" applyBorder="1">
      <alignment vertical="center"/>
    </xf>
    <xf numFmtId="0" fontId="23" fillId="0" borderId="7" xfId="0" applyFont="1" applyFill="1" applyBorder="1">
      <alignment vertical="center"/>
    </xf>
    <xf numFmtId="0" fontId="8" fillId="0" borderId="7" xfId="0" applyFont="1" applyFill="1" applyBorder="1" applyAlignment="1">
      <alignment horizontal="right"/>
    </xf>
    <xf numFmtId="0" fontId="23" fillId="0" borderId="0" xfId="0" applyFont="1" applyFill="1">
      <alignment vertical="center"/>
    </xf>
    <xf numFmtId="0" fontId="6" fillId="0" borderId="0" xfId="0" applyFont="1" applyFill="1">
      <alignment vertical="center"/>
    </xf>
    <xf numFmtId="0" fontId="4" fillId="0" borderId="18" xfId="0" applyFont="1" applyFill="1" applyBorder="1" applyAlignment="1">
      <alignment horizontal="distributed" vertical="center" justifyLastLine="1"/>
    </xf>
    <xf numFmtId="0" fontId="4" fillId="0" borderId="17" xfId="0" applyFont="1" applyFill="1" applyBorder="1" applyAlignment="1">
      <alignment horizontal="distributed" vertical="center" justifyLastLine="1"/>
    </xf>
    <xf numFmtId="0" fontId="4" fillId="0" borderId="26" xfId="0" applyFont="1" applyFill="1" applyBorder="1" applyAlignment="1">
      <alignment horizontal="distributed" vertical="center" wrapText="1" justifyLastLine="1"/>
    </xf>
    <xf numFmtId="0" fontId="4" fillId="0" borderId="19" xfId="0" applyFont="1" applyFill="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0" xfId="0" applyFont="1" applyFill="1" applyBorder="1" applyAlignment="1">
      <alignment horizontal="distributed" vertical="center" justifyLastLine="1"/>
    </xf>
    <xf numFmtId="0" fontId="4" fillId="0" borderId="7" xfId="0" applyFont="1" applyFill="1" applyBorder="1" applyAlignment="1">
      <alignment horizontal="distributed" vertical="center" justifyLastLine="1"/>
    </xf>
    <xf numFmtId="38" fontId="4" fillId="0" borderId="0" xfId="2" applyFont="1" applyFill="1" applyAlignment="1">
      <alignment horizontal="right" vertical="center"/>
    </xf>
    <xf numFmtId="38" fontId="4" fillId="0" borderId="0" xfId="2" applyFont="1" applyFill="1" applyAlignment="1">
      <alignment horizontal="right" vertical="center" wrapText="1"/>
    </xf>
    <xf numFmtId="0" fontId="6" fillId="0" borderId="0" xfId="0" applyFont="1" applyFill="1" applyBorder="1">
      <alignment vertical="center"/>
    </xf>
    <xf numFmtId="180" fontId="4" fillId="0" borderId="7" xfId="0" applyNumberFormat="1" applyFont="1" applyFill="1" applyBorder="1">
      <alignment vertical="center"/>
    </xf>
    <xf numFmtId="0" fontId="3" fillId="0" borderId="20" xfId="0" applyFont="1" applyFill="1" applyBorder="1" applyAlignment="1">
      <alignment horizontal="distributed" vertical="center"/>
    </xf>
    <xf numFmtId="38" fontId="4" fillId="0" borderId="7" xfId="2" applyFont="1" applyFill="1" applyBorder="1">
      <alignment vertical="center"/>
    </xf>
    <xf numFmtId="0" fontId="4" fillId="0" borderId="0" xfId="0" applyFont="1" applyFill="1" applyAlignment="1">
      <alignment horizontal="left" vertical="center" indent="1"/>
    </xf>
    <xf numFmtId="0" fontId="24" fillId="0" borderId="0" xfId="0" applyFont="1" applyFill="1">
      <alignment vertical="center"/>
    </xf>
    <xf numFmtId="0" fontId="28" fillId="0" borderId="0" xfId="0" applyFont="1" applyFill="1">
      <alignment vertical="center"/>
    </xf>
    <xf numFmtId="0" fontId="28" fillId="0" borderId="0" xfId="0" applyFont="1" applyFill="1" applyAlignment="1">
      <alignment horizontal="distributed" vertical="center"/>
    </xf>
    <xf numFmtId="0" fontId="29" fillId="0" borderId="0" xfId="7" applyFont="1" applyFill="1" applyBorder="1" applyAlignment="1"/>
    <xf numFmtId="38" fontId="28" fillId="0" borderId="0" xfId="2" applyFont="1" applyFill="1">
      <alignment vertical="center"/>
    </xf>
    <xf numFmtId="0" fontId="19" fillId="0" borderId="0" xfId="6" applyFont="1" applyFill="1" applyAlignment="1">
      <alignment vertical="top" readingOrder="1"/>
    </xf>
    <xf numFmtId="0" fontId="19" fillId="0" borderId="37" xfId="6" applyFont="1" applyFill="1" applyBorder="1" applyAlignment="1">
      <alignment vertical="top" readingOrder="1"/>
    </xf>
    <xf numFmtId="0" fontId="20" fillId="0" borderId="38" xfId="6" applyFont="1" applyFill="1" applyBorder="1">
      <alignment vertical="top"/>
    </xf>
    <xf numFmtId="0" fontId="21" fillId="0" borderId="31" xfId="6" applyFont="1" applyFill="1" applyBorder="1" applyAlignment="1">
      <alignment horizontal="center" vertical="center" wrapText="1" readingOrder="1"/>
    </xf>
    <xf numFmtId="0" fontId="21" fillId="0" borderId="32" xfId="6" applyFont="1" applyFill="1" applyBorder="1" applyAlignment="1">
      <alignment horizontal="center" vertical="center" wrapText="1" readingOrder="1"/>
    </xf>
    <xf numFmtId="0" fontId="18" fillId="0" borderId="0" xfId="6" applyFont="1" applyFill="1" applyAlignment="1">
      <alignment horizontal="left" vertical="top" wrapText="1" readingOrder="1"/>
    </xf>
    <xf numFmtId="3" fontId="20" fillId="0" borderId="0" xfId="6" applyNumberFormat="1" applyFont="1" applyFill="1" applyAlignment="1">
      <alignment horizontal="right" vertical="top" wrapText="1" readingOrder="1"/>
    </xf>
    <xf numFmtId="0" fontId="20" fillId="0" borderId="0" xfId="6" applyFont="1" applyFill="1" applyAlignment="1">
      <alignment horizontal="right" vertical="top"/>
    </xf>
    <xf numFmtId="3" fontId="20" fillId="0" borderId="0" xfId="6" applyNumberFormat="1" applyFont="1" applyFill="1" applyAlignment="1">
      <alignment horizontal="right" vertical="top"/>
    </xf>
    <xf numFmtId="3" fontId="18" fillId="0" borderId="0" xfId="6" applyNumberFormat="1" applyFont="1" applyFill="1" applyAlignment="1">
      <alignment horizontal="right" vertical="top"/>
    </xf>
    <xf numFmtId="0" fontId="18" fillId="0" borderId="0" xfId="6" applyFont="1" applyFill="1" applyAlignment="1">
      <alignment horizontal="right" vertical="top"/>
    </xf>
    <xf numFmtId="0" fontId="15" fillId="0" borderId="43" xfId="6" applyFill="1" applyBorder="1">
      <alignment vertical="top"/>
    </xf>
    <xf numFmtId="0" fontId="18" fillId="0" borderId="44" xfId="6" applyFont="1" applyFill="1" applyBorder="1">
      <alignment vertical="top"/>
    </xf>
    <xf numFmtId="0" fontId="21" fillId="0" borderId="0" xfId="8" applyFont="1" applyFill="1">
      <alignment vertical="top"/>
    </xf>
    <xf numFmtId="0" fontId="4" fillId="0" borderId="13" xfId="0" applyFont="1" applyFill="1" applyBorder="1" applyAlignment="1">
      <alignment horizontal="distributed" vertical="center" wrapText="1" justifyLastLine="1"/>
    </xf>
    <xf numFmtId="0" fontId="4" fillId="0" borderId="5" xfId="0" applyFont="1" applyFill="1" applyBorder="1" applyAlignment="1">
      <alignment horizontal="distributed" vertical="center" wrapText="1" justifyLastLine="1"/>
    </xf>
    <xf numFmtId="0" fontId="4" fillId="0" borderId="20" xfId="0" applyFont="1" applyFill="1" applyBorder="1" applyAlignment="1">
      <alignment horizontal="distributed" vertical="center" wrapText="1" justifyLastLine="1"/>
    </xf>
    <xf numFmtId="0" fontId="4" fillId="0" borderId="11" xfId="0" applyFont="1" applyFill="1" applyBorder="1" applyAlignment="1">
      <alignment horizontal="distributed" vertical="center" wrapText="1" justifyLastLine="1"/>
    </xf>
    <xf numFmtId="0" fontId="4" fillId="0" borderId="12" xfId="0" applyFont="1" applyFill="1" applyBorder="1" applyAlignment="1">
      <alignment horizontal="distributed" vertical="center" wrapText="1" justifyLastLine="1"/>
    </xf>
    <xf numFmtId="0" fontId="4" fillId="0" borderId="9" xfId="0" applyFont="1" applyFill="1" applyBorder="1" applyAlignment="1">
      <alignment horizontal="distributed" vertical="center" wrapText="1" justifyLastLine="1"/>
    </xf>
    <xf numFmtId="0" fontId="4" fillId="0" borderId="6" xfId="0" applyFont="1" applyFill="1" applyBorder="1" applyAlignment="1">
      <alignment horizontal="distributed" vertical="center" wrapText="1" justifyLastLine="1"/>
    </xf>
    <xf numFmtId="0" fontId="4" fillId="0" borderId="11" xfId="0" applyFont="1" applyFill="1" applyBorder="1" applyAlignment="1">
      <alignment horizontal="distributed" vertical="center" justifyLastLine="1"/>
    </xf>
    <xf numFmtId="0" fontId="4" fillId="0" borderId="12" xfId="0" applyFont="1" applyFill="1" applyBorder="1" applyAlignment="1">
      <alignment horizontal="distributed" vertical="center" justifyLastLine="1"/>
    </xf>
    <xf numFmtId="0" fontId="4" fillId="0" borderId="13" xfId="0" applyFont="1" applyFill="1" applyBorder="1" applyAlignment="1">
      <alignment horizontal="distributed" vertical="center" justifyLastLine="1"/>
    </xf>
    <xf numFmtId="0" fontId="4" fillId="0" borderId="9" xfId="0" applyFont="1" applyFill="1" applyBorder="1" applyAlignment="1">
      <alignment horizontal="distributed" vertical="center" justifyLastLine="1"/>
    </xf>
    <xf numFmtId="0" fontId="4" fillId="0" borderId="6" xfId="0" applyFont="1" applyFill="1" applyBorder="1" applyAlignment="1">
      <alignment horizontal="distributed" vertical="center" justifyLastLine="1"/>
    </xf>
    <xf numFmtId="0" fontId="4" fillId="0" borderId="8" xfId="0" applyFont="1" applyFill="1" applyBorder="1" applyAlignment="1">
      <alignment horizontal="distributed" vertical="center" justifyLastLine="1"/>
    </xf>
    <xf numFmtId="0" fontId="4" fillId="0" borderId="14" xfId="0" applyFont="1" applyFill="1" applyBorder="1" applyAlignment="1">
      <alignment horizontal="distributed" vertical="center" justifyLastLine="1"/>
    </xf>
    <xf numFmtId="0" fontId="4" fillId="0" borderId="15" xfId="0" applyFont="1" applyFill="1" applyBorder="1" applyAlignment="1">
      <alignment horizontal="distributed" vertical="center" justifyLastLine="1"/>
    </xf>
    <xf numFmtId="0" fontId="4" fillId="0" borderId="2" xfId="0" applyFont="1" applyFill="1" applyBorder="1" applyAlignment="1">
      <alignment horizontal="distributed" vertical="center" justifyLastLine="1"/>
    </xf>
    <xf numFmtId="0" fontId="4" fillId="0" borderId="3" xfId="0" applyFont="1" applyFill="1" applyBorder="1" applyAlignment="1">
      <alignment horizontal="distributed" vertical="center" justifyLastLine="1"/>
    </xf>
    <xf numFmtId="0" fontId="4" fillId="0" borderId="4" xfId="0" applyFont="1" applyFill="1" applyBorder="1" applyAlignment="1">
      <alignment horizontal="distributed" vertical="center" justifyLastLine="1"/>
    </xf>
    <xf numFmtId="0" fontId="4" fillId="0" borderId="2" xfId="0" applyFont="1" applyFill="1" applyBorder="1" applyAlignment="1">
      <alignment horizontal="distributed" vertical="center" wrapText="1" justifyLastLine="1"/>
    </xf>
    <xf numFmtId="0" fontId="4" fillId="0" borderId="3" xfId="0" applyFont="1" applyFill="1" applyBorder="1" applyAlignment="1">
      <alignment horizontal="distributed" vertical="center" wrapText="1" justifyLastLine="1"/>
    </xf>
    <xf numFmtId="0" fontId="4" fillId="0" borderId="4" xfId="0" applyFont="1" applyFill="1" applyBorder="1" applyAlignment="1">
      <alignment horizontal="distributed" vertical="center" wrapText="1" justifyLastLine="1"/>
    </xf>
    <xf numFmtId="0" fontId="4" fillId="0" borderId="14" xfId="0" applyFont="1" applyFill="1" applyBorder="1" applyAlignment="1">
      <alignment horizontal="distributed" vertical="center" wrapText="1" justifyLastLine="1"/>
    </xf>
    <xf numFmtId="0" fontId="4" fillId="0" borderId="15" xfId="0" applyFont="1" applyFill="1" applyBorder="1" applyAlignment="1">
      <alignment horizontal="distributed" vertical="center" wrapText="1" justifyLastLine="1"/>
    </xf>
    <xf numFmtId="0" fontId="4" fillId="0" borderId="16" xfId="0" applyFont="1" applyFill="1" applyBorder="1" applyAlignment="1">
      <alignment horizontal="distributed" vertical="center" wrapText="1" justifyLastLine="1"/>
    </xf>
    <xf numFmtId="0" fontId="4" fillId="0" borderId="10"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16" xfId="0" applyFont="1" applyFill="1" applyBorder="1" applyAlignment="1">
      <alignment horizontal="distributed" vertical="center" justifyLastLine="1"/>
    </xf>
    <xf numFmtId="0" fontId="4" fillId="0" borderId="12" xfId="0" applyFont="1" applyFill="1" applyBorder="1" applyAlignment="1">
      <alignment horizontal="center" vertical="center" justifyLastLine="1"/>
    </xf>
    <xf numFmtId="0" fontId="4" fillId="0" borderId="7" xfId="0" applyFont="1" applyFill="1" applyBorder="1" applyAlignment="1">
      <alignment horizontal="center" vertical="center" justifyLastLine="1"/>
    </xf>
    <xf numFmtId="0" fontId="4" fillId="0" borderId="14" xfId="0" applyFont="1" applyFill="1" applyBorder="1" applyAlignment="1">
      <alignment horizontal="center" vertical="center"/>
    </xf>
    <xf numFmtId="0" fontId="4" fillId="0" borderId="15" xfId="0" applyFont="1" applyFill="1" applyBorder="1" applyAlignment="1">
      <alignment horizontal="center" vertical="center"/>
    </xf>
    <xf numFmtId="0" fontId="4" fillId="0" borderId="22" xfId="0" applyFont="1" applyFill="1" applyBorder="1" applyAlignment="1">
      <alignment horizontal="center" vertical="center" wrapText="1"/>
    </xf>
    <xf numFmtId="0" fontId="4" fillId="0" borderId="17" xfId="0" applyFont="1" applyFill="1" applyBorder="1" applyAlignment="1">
      <alignment horizontal="center" vertical="center" wrapText="1"/>
    </xf>
    <xf numFmtId="0" fontId="4" fillId="0" borderId="2" xfId="0" applyFont="1" applyFill="1" applyBorder="1" applyAlignment="1">
      <alignment horizontal="center" vertical="center"/>
    </xf>
    <xf numFmtId="0" fontId="4" fillId="0" borderId="3" xfId="0" applyFont="1" applyFill="1" applyBorder="1" applyAlignment="1">
      <alignment horizontal="center" vertical="center"/>
    </xf>
    <xf numFmtId="0" fontId="7" fillId="0" borderId="0" xfId="0" applyFont="1" applyAlignment="1">
      <alignment horizontal="center" vertical="center"/>
    </xf>
    <xf numFmtId="0" fontId="4" fillId="0" borderId="13" xfId="0" applyFont="1" applyBorder="1" applyAlignment="1">
      <alignment horizontal="distributed" vertical="center" wrapText="1" justifyLastLine="1"/>
    </xf>
    <xf numFmtId="0" fontId="4" fillId="0" borderId="5"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14" xfId="0" applyFont="1" applyBorder="1" applyAlignment="1">
      <alignment horizontal="distributed" vertical="center" wrapText="1" justifyLastLine="1"/>
    </xf>
    <xf numFmtId="0" fontId="4" fillId="0" borderId="15" xfId="0" applyFont="1" applyBorder="1" applyAlignment="1">
      <alignment horizontal="distributed" vertical="center" wrapText="1" justifyLastLine="1"/>
    </xf>
    <xf numFmtId="0" fontId="4" fillId="0" borderId="16" xfId="0" applyFont="1" applyBorder="1" applyAlignment="1">
      <alignment horizontal="distributed" vertical="center" wrapText="1" justifyLastLine="1"/>
    </xf>
    <xf numFmtId="0" fontId="4" fillId="0" borderId="10" xfId="0" applyFont="1" applyBorder="1" applyAlignment="1">
      <alignment horizontal="distributed" vertical="center" wrapText="1" justifyLastLine="1"/>
    </xf>
    <xf numFmtId="0" fontId="4" fillId="0" borderId="1" xfId="0" applyFont="1" applyBorder="1" applyAlignment="1">
      <alignment horizontal="distributed" vertical="center" wrapText="1" justifyLastLine="1"/>
    </xf>
    <xf numFmtId="0" fontId="4" fillId="0" borderId="17" xfId="0" applyFont="1" applyBorder="1" applyAlignment="1">
      <alignment horizontal="distributed" vertical="center" wrapText="1" justifyLastLine="1"/>
    </xf>
    <xf numFmtId="0" fontId="4" fillId="0" borderId="11" xfId="0" applyFont="1" applyBorder="1" applyAlignment="1">
      <alignment horizontal="distributed" vertical="center" wrapText="1" justifyLastLine="1"/>
    </xf>
    <xf numFmtId="0" fontId="4" fillId="0" borderId="25" xfId="0" applyFont="1" applyBorder="1" applyAlignment="1">
      <alignment horizontal="distributed" vertical="center" wrapText="1" justifyLastLine="1"/>
    </xf>
    <xf numFmtId="0" fontId="4" fillId="0" borderId="26" xfId="0" applyFont="1" applyBorder="1" applyAlignment="1">
      <alignment horizontal="distributed" vertical="center" wrapText="1" justifyLastLine="1"/>
    </xf>
    <xf numFmtId="0" fontId="4" fillId="0" borderId="22" xfId="0" applyFont="1" applyBorder="1" applyAlignment="1">
      <alignment horizontal="center" vertical="center" wrapText="1"/>
    </xf>
    <xf numFmtId="0" fontId="4" fillId="0" borderId="17" xfId="0" applyFont="1" applyBorder="1" applyAlignment="1">
      <alignment horizontal="center" vertical="center" wrapText="1"/>
    </xf>
    <xf numFmtId="0" fontId="4" fillId="0" borderId="23" xfId="0" applyFont="1" applyBorder="1" applyAlignment="1">
      <alignment horizontal="center" vertical="center" wrapText="1" justifyLastLine="1"/>
    </xf>
    <xf numFmtId="0" fontId="4" fillId="0" borderId="26" xfId="0" applyFont="1" applyBorder="1" applyAlignment="1">
      <alignment horizontal="center" vertical="center" wrapText="1" justifyLastLine="1"/>
    </xf>
    <xf numFmtId="0" fontId="4" fillId="0" borderId="23" xfId="0" applyFont="1" applyFill="1" applyBorder="1" applyAlignment="1">
      <alignment horizontal="distributed" vertical="center" wrapText="1" justifyLastLine="1"/>
    </xf>
    <xf numFmtId="0" fontId="4" fillId="0" borderId="35" xfId="0" applyFont="1" applyFill="1" applyBorder="1" applyAlignment="1">
      <alignment horizontal="distributed" vertical="center" wrapText="1" justifyLastLine="1"/>
    </xf>
    <xf numFmtId="0" fontId="4" fillId="0" borderId="24" xfId="0" applyFont="1" applyFill="1" applyBorder="1" applyAlignment="1">
      <alignment horizontal="distributed" vertical="center" wrapText="1" justifyLastLine="1"/>
    </xf>
    <xf numFmtId="0" fontId="4" fillId="0" borderId="25" xfId="0" applyFont="1" applyFill="1" applyBorder="1" applyAlignment="1">
      <alignment horizontal="distributed" vertical="center" wrapText="1" justifyLastLine="1"/>
    </xf>
    <xf numFmtId="0" fontId="4" fillId="0" borderId="0" xfId="0" applyFont="1" applyFill="1" applyBorder="1" applyAlignment="1">
      <alignment horizontal="distributed" vertical="center" wrapText="1" justifyLastLine="1"/>
    </xf>
    <xf numFmtId="0" fontId="4" fillId="0" borderId="8" xfId="0" applyFont="1" applyFill="1" applyBorder="1" applyAlignment="1">
      <alignment horizontal="distributed" vertical="center" wrapText="1" justifyLastLine="1"/>
    </xf>
    <xf numFmtId="0" fontId="4" fillId="0" borderId="23" xfId="0" applyFont="1" applyFill="1" applyBorder="1" applyAlignment="1">
      <alignment horizontal="distributed" vertical="center" justifyLastLine="1"/>
    </xf>
    <xf numFmtId="0" fontId="4" fillId="0" borderId="35" xfId="0" applyFont="1" applyFill="1" applyBorder="1" applyAlignment="1">
      <alignment horizontal="distributed" vertical="center" justifyLastLine="1"/>
    </xf>
    <xf numFmtId="0" fontId="4" fillId="0" borderId="25" xfId="0" applyFont="1" applyFill="1" applyBorder="1" applyAlignment="1">
      <alignment horizontal="distributed" vertical="center" justifyLastLine="1"/>
    </xf>
    <xf numFmtId="0" fontId="4" fillId="0" borderId="0" xfId="0" applyFont="1" applyFill="1" applyBorder="1" applyAlignment="1">
      <alignment horizontal="distributed" vertical="center" justifyLastLine="1"/>
    </xf>
    <xf numFmtId="0" fontId="4" fillId="0" borderId="23" xfId="0" applyFont="1" applyFill="1" applyBorder="1" applyAlignment="1">
      <alignment horizontal="center" vertical="center" wrapText="1" justifyLastLine="1"/>
    </xf>
    <xf numFmtId="0" fontId="4" fillId="0" borderId="35" xfId="0" applyFont="1" applyFill="1" applyBorder="1" applyAlignment="1">
      <alignment horizontal="center" vertical="center" wrapText="1" justifyLastLine="1"/>
    </xf>
    <xf numFmtId="0" fontId="4" fillId="0" borderId="25"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9" xfId="0" applyFont="1" applyFill="1" applyBorder="1" applyAlignment="1">
      <alignment horizontal="center" vertical="center" wrapText="1" justifyLastLine="1"/>
    </xf>
    <xf numFmtId="0" fontId="4" fillId="0" borderId="6" xfId="0" applyFont="1" applyFill="1" applyBorder="1" applyAlignment="1">
      <alignment horizontal="center" vertical="center" wrapText="1" justifyLastLine="1"/>
    </xf>
    <xf numFmtId="0" fontId="4" fillId="0" borderId="24" xfId="0" applyFont="1" applyFill="1" applyBorder="1" applyAlignment="1">
      <alignment horizontal="distributed" vertical="center" justifyLastLine="1"/>
    </xf>
    <xf numFmtId="0" fontId="4" fillId="0" borderId="5" xfId="0" applyFont="1" applyFill="1" applyBorder="1" applyAlignment="1">
      <alignment horizontal="distributed" vertical="center" justifyLastLine="1"/>
    </xf>
    <xf numFmtId="0" fontId="4" fillId="0" borderId="24" xfId="0" applyFont="1" applyFill="1" applyBorder="1" applyAlignment="1">
      <alignment horizontal="center" vertical="center" wrapText="1" justifyLastLine="1"/>
    </xf>
    <xf numFmtId="0" fontId="4" fillId="0" borderId="5" xfId="0" applyFont="1" applyFill="1" applyBorder="1" applyAlignment="1">
      <alignment horizontal="center" vertical="center" wrapText="1" justifyLastLine="1"/>
    </xf>
    <xf numFmtId="0" fontId="4" fillId="0" borderId="8" xfId="0" applyFont="1" applyFill="1" applyBorder="1" applyAlignment="1">
      <alignment horizontal="center" vertical="center" wrapText="1" justifyLastLine="1"/>
    </xf>
    <xf numFmtId="0" fontId="4" fillId="0" borderId="22" xfId="0" applyFont="1" applyFill="1" applyBorder="1" applyAlignment="1">
      <alignment horizontal="distributed" vertical="center" justifyLastLine="1"/>
    </xf>
    <xf numFmtId="0" fontId="4" fillId="0" borderId="1" xfId="0" applyFont="1" applyFill="1" applyBorder="1" applyAlignment="1">
      <alignment horizontal="distributed" vertical="center" justifyLastLine="1"/>
    </xf>
    <xf numFmtId="0" fontId="4" fillId="0" borderId="34" xfId="0" applyFont="1" applyFill="1" applyBorder="1" applyAlignment="1">
      <alignment horizontal="distributed" vertical="center" justifyLastLine="1"/>
    </xf>
    <xf numFmtId="0" fontId="4" fillId="0" borderId="20" xfId="0" applyFont="1" applyFill="1" applyBorder="1" applyAlignment="1">
      <alignment horizontal="distributed" vertical="center" justifyLastLine="1"/>
    </xf>
    <xf numFmtId="0" fontId="4" fillId="0" borderId="23" xfId="0" applyFont="1" applyFill="1" applyBorder="1" applyAlignment="1">
      <alignment horizontal="center" vertical="center"/>
    </xf>
    <xf numFmtId="0" fontId="4" fillId="0" borderId="35" xfId="0" applyFont="1" applyFill="1" applyBorder="1" applyAlignment="1">
      <alignment horizontal="center" vertical="center"/>
    </xf>
    <xf numFmtId="0" fontId="4" fillId="0" borderId="25" xfId="0" applyFont="1" applyFill="1" applyBorder="1" applyAlignment="1">
      <alignment horizontal="center" vertical="center"/>
    </xf>
    <xf numFmtId="0" fontId="4" fillId="0" borderId="0" xfId="0" applyFont="1" applyFill="1" applyBorder="1" applyAlignment="1">
      <alignment horizontal="center" vertical="center"/>
    </xf>
    <xf numFmtId="0" fontId="4" fillId="0" borderId="9" xfId="0" applyFont="1" applyFill="1" applyBorder="1" applyAlignment="1">
      <alignment horizontal="center" vertical="center"/>
    </xf>
    <xf numFmtId="0" fontId="4" fillId="0" borderId="6" xfId="0" applyFont="1" applyFill="1" applyBorder="1" applyAlignment="1">
      <alignment horizontal="center" vertical="center"/>
    </xf>
    <xf numFmtId="0" fontId="27" fillId="0" borderId="23" xfId="0" applyFont="1" applyFill="1" applyBorder="1" applyAlignment="1">
      <alignment horizontal="distributed" vertical="center" justifyLastLine="1"/>
    </xf>
    <xf numFmtId="0" fontId="27" fillId="0" borderId="35" xfId="0" applyFont="1" applyFill="1" applyBorder="1" applyAlignment="1">
      <alignment horizontal="distributed" vertical="center" justifyLastLine="1"/>
    </xf>
    <xf numFmtId="0" fontId="27" fillId="0" borderId="25" xfId="0" applyFont="1" applyFill="1" applyBorder="1" applyAlignment="1">
      <alignment horizontal="distributed" vertical="center" justifyLastLine="1"/>
    </xf>
    <xf numFmtId="0" fontId="27" fillId="0" borderId="0" xfId="0" applyFont="1" applyFill="1" applyBorder="1" applyAlignment="1">
      <alignment horizontal="distributed" vertical="center" justifyLastLine="1"/>
    </xf>
    <xf numFmtId="0" fontId="27" fillId="0" borderId="9" xfId="0" applyFont="1" applyFill="1" applyBorder="1" applyAlignment="1">
      <alignment horizontal="distributed" vertical="center" justifyLastLine="1"/>
    </xf>
    <xf numFmtId="0" fontId="27" fillId="0" borderId="6" xfId="0" applyFont="1" applyFill="1" applyBorder="1" applyAlignment="1">
      <alignment horizontal="distributed" vertical="center" justifyLastLine="1"/>
    </xf>
    <xf numFmtId="0" fontId="4" fillId="0" borderId="23" xfId="0" applyFont="1" applyFill="1" applyBorder="1" applyAlignment="1">
      <alignment horizontal="center" vertical="center" justifyLastLine="1"/>
    </xf>
    <xf numFmtId="0" fontId="4" fillId="0" borderId="35"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25"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4" fillId="0" borderId="9" xfId="0" applyFont="1" applyFill="1" applyBorder="1" applyAlignment="1">
      <alignment horizontal="center" vertical="center" justifyLastLine="1"/>
    </xf>
    <xf numFmtId="0" fontId="4" fillId="0" borderId="6" xfId="0" applyFont="1" applyFill="1" applyBorder="1" applyAlignment="1">
      <alignment horizontal="center" vertical="center" justifyLastLine="1"/>
    </xf>
    <xf numFmtId="0" fontId="4" fillId="0" borderId="8" xfId="0" applyFont="1" applyFill="1" applyBorder="1" applyAlignment="1">
      <alignment horizontal="center" vertical="center" justifyLastLine="1"/>
    </xf>
    <xf numFmtId="0" fontId="4" fillId="0" borderId="36" xfId="0" applyFont="1" applyFill="1" applyBorder="1" applyAlignment="1">
      <alignment horizontal="distributed" vertical="center" justifyLastLine="1"/>
    </xf>
    <xf numFmtId="0" fontId="4" fillId="0" borderId="14" xfId="0" applyFont="1" applyBorder="1" applyAlignment="1">
      <alignment horizontal="distributed" vertical="center" justifyLastLine="1"/>
    </xf>
    <xf numFmtId="0" fontId="4" fillId="0" borderId="15" xfId="0" applyFont="1" applyBorder="1" applyAlignment="1">
      <alignment horizontal="distributed" vertical="center" justifyLastLine="1"/>
    </xf>
    <xf numFmtId="0" fontId="4" fillId="0" borderId="16" xfId="0" applyFont="1" applyBorder="1" applyAlignment="1">
      <alignment horizontal="distributed" vertical="center" justifyLastLine="1"/>
    </xf>
    <xf numFmtId="0" fontId="4" fillId="0" borderId="25" xfId="0" applyFont="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23" xfId="0" applyFont="1" applyBorder="1" applyAlignment="1">
      <alignment horizontal="distributed" vertical="center" justifyLastLine="1"/>
    </xf>
    <xf numFmtId="0" fontId="4" fillId="0" borderId="35" xfId="0" applyFont="1" applyBorder="1" applyAlignment="1">
      <alignment horizontal="distributed" vertical="center" justifyLastLine="1"/>
    </xf>
    <xf numFmtId="0" fontId="4" fillId="0" borderId="11" xfId="0" applyFont="1" applyBorder="1" applyAlignment="1">
      <alignment horizontal="center" vertical="center" justifyLastLine="1"/>
    </xf>
    <xf numFmtId="0" fontId="4" fillId="0" borderId="13" xfId="0" applyFont="1" applyBorder="1" applyAlignment="1">
      <alignment horizontal="center" vertical="center" justifyLastLine="1"/>
    </xf>
    <xf numFmtId="0" fontId="4" fillId="0" borderId="25"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9" xfId="0" applyFont="1" applyBorder="1" applyAlignment="1">
      <alignment horizontal="distributed" vertical="center" wrapText="1" justifyLastLine="1"/>
    </xf>
    <xf numFmtId="0" fontId="4" fillId="0" borderId="8" xfId="0" applyFont="1" applyBorder="1" applyAlignment="1">
      <alignment horizontal="distributed" vertical="center" wrapText="1" justifyLastLine="1"/>
    </xf>
    <xf numFmtId="0" fontId="4" fillId="0" borderId="23"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35" xfId="0" applyFont="1" applyBorder="1" applyAlignment="1">
      <alignment horizontal="distributed" vertical="center" wrapText="1" justifyLastLine="1"/>
    </xf>
    <xf numFmtId="0" fontId="4" fillId="0" borderId="12"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13" xfId="0" applyFont="1" applyBorder="1" applyAlignment="1">
      <alignment horizontal="distributed" vertical="center" justifyLastLine="1"/>
    </xf>
    <xf numFmtId="0" fontId="4" fillId="0" borderId="9" xfId="0" applyFont="1" applyBorder="1" applyAlignment="1">
      <alignment horizontal="distributed" vertical="center" justifyLastLine="1"/>
    </xf>
    <xf numFmtId="0" fontId="4" fillId="0" borderId="8" xfId="0" applyFont="1" applyBorder="1" applyAlignment="1">
      <alignment horizontal="distributed" vertical="center" justifyLastLine="1"/>
    </xf>
    <xf numFmtId="0" fontId="4" fillId="0" borderId="12" xfId="0" applyFont="1" applyBorder="1" applyAlignment="1">
      <alignment horizontal="distributed" vertical="center" wrapText="1" justifyLastLine="1"/>
    </xf>
    <xf numFmtId="0" fontId="4" fillId="0" borderId="6" xfId="0" applyFont="1" applyBorder="1" applyAlignment="1">
      <alignment horizontal="distributed" vertical="center" justifyLastLine="1"/>
    </xf>
    <xf numFmtId="0" fontId="4" fillId="0" borderId="0" xfId="0" applyFont="1" applyBorder="1" applyAlignment="1">
      <alignment horizontal="distributed" vertical="center" wrapText="1" justifyLastLine="1"/>
    </xf>
    <xf numFmtId="0" fontId="4" fillId="0" borderId="6" xfId="0" applyFont="1" applyBorder="1" applyAlignment="1">
      <alignment horizontal="distributed" vertical="center" wrapText="1" justifyLastLine="1"/>
    </xf>
    <xf numFmtId="0" fontId="3" fillId="0" borderId="14" xfId="0" applyFont="1" applyBorder="1" applyAlignment="1">
      <alignment horizontal="distributed" vertical="center" justifyLastLine="1"/>
    </xf>
    <xf numFmtId="0" fontId="3" fillId="0" borderId="15" xfId="0" applyFont="1" applyBorder="1" applyAlignment="1">
      <alignment horizontal="distributed" vertical="center" justifyLastLine="1"/>
    </xf>
    <xf numFmtId="0" fontId="4" fillId="0" borderId="1" xfId="0" applyFont="1" applyBorder="1" applyAlignment="1">
      <alignment horizontal="center" vertical="center" justifyLastLine="1"/>
    </xf>
    <xf numFmtId="0" fontId="4" fillId="0" borderId="34" xfId="0" applyFont="1" applyBorder="1" applyAlignment="1">
      <alignment horizontal="center" vertical="center" justifyLastLine="1"/>
    </xf>
    <xf numFmtId="0" fontId="4" fillId="0" borderId="9" xfId="0" applyFont="1" applyBorder="1" applyAlignment="1">
      <alignment horizontal="center" vertical="center" justifyLastLine="1"/>
    </xf>
    <xf numFmtId="0" fontId="4" fillId="0" borderId="6" xfId="0" applyFont="1" applyBorder="1" applyAlignment="1">
      <alignment horizontal="center" vertical="center" justifyLastLine="1"/>
    </xf>
    <xf numFmtId="0" fontId="4" fillId="0" borderId="8" xfId="0" applyFont="1" applyBorder="1" applyAlignment="1">
      <alignment horizontal="center" vertical="center" justifyLastLine="1"/>
    </xf>
    <xf numFmtId="0" fontId="4" fillId="0" borderId="0" xfId="0" applyFont="1" applyBorder="1" applyAlignment="1">
      <alignment horizontal="center" vertical="center" wrapText="1" justifyLastLine="1"/>
    </xf>
    <xf numFmtId="0" fontId="4" fillId="0" borderId="2" xfId="0" applyFont="1" applyBorder="1" applyAlignment="1">
      <alignment horizontal="center" vertical="center" justifyLastLine="1"/>
    </xf>
    <xf numFmtId="0" fontId="4" fillId="0" borderId="4" xfId="0" applyFont="1" applyBorder="1" applyAlignment="1">
      <alignment horizontal="center" vertical="center" justifyLastLine="1"/>
    </xf>
    <xf numFmtId="0" fontId="19" fillId="0" borderId="0" xfId="6" applyFont="1" applyFill="1" applyAlignment="1">
      <alignment horizontal="left" vertical="top" wrapText="1" readingOrder="1"/>
    </xf>
    <xf numFmtId="0" fontId="20" fillId="0" borderId="27" xfId="6" applyFont="1" applyFill="1" applyBorder="1" applyAlignment="1">
      <alignment horizontal="distributed" vertical="center" wrapText="1" justifyLastLine="1" readingOrder="1"/>
    </xf>
    <xf numFmtId="0" fontId="20" fillId="0" borderId="30" xfId="6" applyFont="1" applyFill="1" applyBorder="1" applyAlignment="1">
      <alignment horizontal="distributed" vertical="center" wrapText="1" justifyLastLine="1" readingOrder="1"/>
    </xf>
    <xf numFmtId="0" fontId="20" fillId="0" borderId="28" xfId="6" applyFont="1" applyFill="1" applyBorder="1" applyAlignment="1">
      <alignment horizontal="distributed" vertical="center" wrapText="1" justifyLastLine="1" readingOrder="1"/>
    </xf>
    <xf numFmtId="0" fontId="20" fillId="0" borderId="29" xfId="6" applyFont="1" applyFill="1" applyBorder="1" applyAlignment="1">
      <alignment horizontal="center" vertical="center" wrapText="1" readingOrder="1"/>
    </xf>
    <xf numFmtId="0" fontId="20" fillId="0" borderId="39" xfId="6" applyFont="1" applyFill="1" applyBorder="1" applyAlignment="1">
      <alignment horizontal="distributed" vertical="center" wrapText="1" justifyLastLine="1" readingOrder="1"/>
    </xf>
    <xf numFmtId="0" fontId="20" fillId="0" borderId="40" xfId="6" applyFont="1" applyFill="1" applyBorder="1" applyAlignment="1">
      <alignment horizontal="center" vertical="center" wrapText="1" readingOrder="1"/>
    </xf>
    <xf numFmtId="0" fontId="20" fillId="0" borderId="41" xfId="6" applyFont="1" applyFill="1" applyBorder="1" applyAlignment="1">
      <alignment horizontal="center" vertical="center"/>
    </xf>
    <xf numFmtId="0" fontId="20" fillId="0" borderId="42" xfId="6" applyFont="1" applyFill="1" applyBorder="1" applyAlignment="1">
      <alignment horizontal="center" vertical="center"/>
    </xf>
  </cellXfs>
  <cellStyles count="9">
    <cellStyle name="桁区切り" xfId="2" builtinId="6"/>
    <cellStyle name="桁区切り 2" xfId="3"/>
    <cellStyle name="標準" xfId="0" builtinId="0"/>
    <cellStyle name="標準 2" xfId="1"/>
    <cellStyle name="標準 3" xfId="4"/>
    <cellStyle name="標準 3 2" xfId="8"/>
    <cellStyle name="標準 4" xfId="5"/>
    <cellStyle name="標準 5" xfId="6"/>
    <cellStyle name="標準_貼付け用_基金CD"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67"/>
  <sheetViews>
    <sheetView tabSelected="1" zoomScaleNormal="100" zoomScaleSheetLayoutView="85" workbookViewId="0"/>
  </sheetViews>
  <sheetFormatPr defaultRowHeight="13.5" x14ac:dyDescent="0.15"/>
  <cols>
    <col min="1" max="1" width="10.625" style="7" customWidth="1"/>
    <col min="2" max="3" width="13.625" style="7" customWidth="1"/>
    <col min="4" max="4" width="13.375" style="7" customWidth="1"/>
    <col min="5" max="7" width="13.625" style="7" customWidth="1"/>
    <col min="8" max="8" width="13.375" style="7" customWidth="1"/>
    <col min="9" max="14" width="13.125" style="7" customWidth="1"/>
    <col min="15" max="15" width="10.625" style="7" customWidth="1"/>
    <col min="16" max="22" width="11.625" style="7" customWidth="1"/>
    <col min="23" max="23" width="3" style="7" bestFit="1" customWidth="1"/>
    <col min="24" max="16384" width="9" style="7"/>
  </cols>
  <sheetData>
    <row r="1" spans="1:22" ht="18" customHeight="1" x14ac:dyDescent="0.15">
      <c r="A1" s="4"/>
      <c r="B1" s="4"/>
      <c r="C1" s="4"/>
      <c r="D1" s="4"/>
      <c r="E1" s="4"/>
      <c r="F1" s="4"/>
      <c r="G1" s="5" t="s">
        <v>19</v>
      </c>
      <c r="H1" s="4" t="s">
        <v>20</v>
      </c>
      <c r="I1" s="4"/>
      <c r="J1" s="4"/>
      <c r="K1" s="4"/>
      <c r="L1" s="4"/>
      <c r="M1" s="4"/>
      <c r="N1" s="4"/>
      <c r="O1" s="6" t="s">
        <v>21</v>
      </c>
      <c r="P1" s="6"/>
      <c r="Q1" s="6"/>
      <c r="R1" s="6"/>
      <c r="S1" s="6"/>
      <c r="T1" s="6"/>
      <c r="U1" s="6"/>
      <c r="V1" s="6"/>
    </row>
    <row r="2" spans="1:22" ht="11.25" customHeight="1" x14ac:dyDescent="0.15"/>
    <row r="3" spans="1:22" ht="19.5" customHeight="1" thickBot="1" x14ac:dyDescent="0.2">
      <c r="A3" s="8" t="s">
        <v>22</v>
      </c>
      <c r="N3" s="9" t="s">
        <v>18</v>
      </c>
      <c r="O3" s="10" t="s">
        <v>15</v>
      </c>
      <c r="V3" s="9" t="s">
        <v>18</v>
      </c>
    </row>
    <row r="4" spans="1:22" ht="21" customHeight="1" x14ac:dyDescent="0.15">
      <c r="A4" s="164" t="s">
        <v>16</v>
      </c>
      <c r="B4" s="171" t="s">
        <v>0</v>
      </c>
      <c r="C4" s="172"/>
      <c r="D4" s="173"/>
      <c r="E4" s="177" t="s">
        <v>1</v>
      </c>
      <c r="F4" s="178"/>
      <c r="G4" s="178"/>
      <c r="H4" s="178"/>
      <c r="I4" s="178"/>
      <c r="J4" s="178"/>
      <c r="K4" s="178"/>
      <c r="L4" s="178"/>
      <c r="M4" s="178"/>
      <c r="N4" s="178"/>
      <c r="O4" s="164" t="s">
        <v>16</v>
      </c>
      <c r="P4" s="185" t="s">
        <v>2</v>
      </c>
      <c r="Q4" s="186"/>
      <c r="R4" s="187"/>
      <c r="S4" s="188" t="s">
        <v>17</v>
      </c>
      <c r="T4" s="167" t="s">
        <v>3</v>
      </c>
      <c r="U4" s="168"/>
      <c r="V4" s="168"/>
    </row>
    <row r="5" spans="1:22" ht="21" customHeight="1" x14ac:dyDescent="0.15">
      <c r="A5" s="165"/>
      <c r="B5" s="174"/>
      <c r="C5" s="175"/>
      <c r="D5" s="176"/>
      <c r="E5" s="179" t="s">
        <v>4</v>
      </c>
      <c r="F5" s="180"/>
      <c r="G5" s="180"/>
      <c r="H5" s="181"/>
      <c r="I5" s="182" t="s">
        <v>5</v>
      </c>
      <c r="J5" s="183"/>
      <c r="K5" s="184"/>
      <c r="L5" s="182" t="s">
        <v>6</v>
      </c>
      <c r="M5" s="183"/>
      <c r="N5" s="183"/>
      <c r="O5" s="165"/>
      <c r="P5" s="182" t="s">
        <v>7</v>
      </c>
      <c r="Q5" s="183"/>
      <c r="R5" s="184"/>
      <c r="S5" s="189"/>
      <c r="T5" s="169"/>
      <c r="U5" s="170"/>
      <c r="V5" s="170"/>
    </row>
    <row r="6" spans="1:22" ht="19.5" customHeight="1" thickBot="1" x14ac:dyDescent="0.2">
      <c r="A6" s="166"/>
      <c r="B6" s="11" t="s">
        <v>4</v>
      </c>
      <c r="C6" s="12" t="s">
        <v>12</v>
      </c>
      <c r="D6" s="13" t="s">
        <v>13</v>
      </c>
      <c r="E6" s="14" t="s">
        <v>8</v>
      </c>
      <c r="F6" s="12" t="s">
        <v>14</v>
      </c>
      <c r="G6" s="15" t="s">
        <v>9</v>
      </c>
      <c r="H6" s="15" t="s">
        <v>10</v>
      </c>
      <c r="I6" s="14" t="s">
        <v>8</v>
      </c>
      <c r="J6" s="15" t="s">
        <v>9</v>
      </c>
      <c r="K6" s="15" t="s">
        <v>10</v>
      </c>
      <c r="L6" s="14" t="s">
        <v>8</v>
      </c>
      <c r="M6" s="15" t="s">
        <v>9</v>
      </c>
      <c r="N6" s="16" t="s">
        <v>10</v>
      </c>
      <c r="O6" s="166"/>
      <c r="P6" s="17" t="s">
        <v>8</v>
      </c>
      <c r="Q6" s="15" t="s">
        <v>9</v>
      </c>
      <c r="R6" s="15" t="s">
        <v>10</v>
      </c>
      <c r="S6" s="190"/>
      <c r="T6" s="15" t="s">
        <v>11</v>
      </c>
      <c r="U6" s="15" t="s">
        <v>9</v>
      </c>
      <c r="V6" s="16" t="s">
        <v>10</v>
      </c>
    </row>
    <row r="7" spans="1:22" ht="9.75" customHeight="1" x14ac:dyDescent="0.15">
      <c r="A7" s="18"/>
      <c r="B7" s="19"/>
      <c r="C7" s="19"/>
      <c r="D7" s="19"/>
      <c r="E7" s="19"/>
      <c r="F7" s="19"/>
      <c r="G7" s="19"/>
      <c r="H7" s="19"/>
      <c r="I7" s="19"/>
      <c r="J7" s="19"/>
      <c r="K7" s="19"/>
      <c r="L7" s="19"/>
      <c r="M7" s="19"/>
      <c r="N7" s="19"/>
      <c r="O7" s="18"/>
      <c r="P7" s="19"/>
      <c r="Q7" s="19"/>
      <c r="R7" s="19"/>
      <c r="S7" s="23"/>
      <c r="T7" s="24" t="s">
        <v>23</v>
      </c>
      <c r="U7" s="24" t="s">
        <v>23</v>
      </c>
      <c r="V7" s="24" t="s">
        <v>23</v>
      </c>
    </row>
    <row r="8" spans="1:22" ht="13.5" customHeight="1" x14ac:dyDescent="0.15">
      <c r="A8" s="48" t="s">
        <v>35</v>
      </c>
      <c r="B8" s="1">
        <v>2398948</v>
      </c>
      <c r="C8" s="1">
        <v>92645</v>
      </c>
      <c r="D8" s="1">
        <v>99346</v>
      </c>
      <c r="E8" s="1">
        <v>24877229</v>
      </c>
      <c r="F8" s="1">
        <v>230241</v>
      </c>
      <c r="G8" s="1">
        <v>14634678</v>
      </c>
      <c r="H8" s="1">
        <v>10242551</v>
      </c>
      <c r="I8" s="1">
        <v>24424144</v>
      </c>
      <c r="J8" s="1">
        <v>14352164</v>
      </c>
      <c r="K8" s="1">
        <v>10071980</v>
      </c>
      <c r="L8" s="1">
        <v>197713</v>
      </c>
      <c r="M8" s="1">
        <v>79507</v>
      </c>
      <c r="N8" s="1">
        <v>118206</v>
      </c>
      <c r="O8" s="48" t="s">
        <v>35</v>
      </c>
      <c r="P8" s="1">
        <v>255372</v>
      </c>
      <c r="Q8" s="1">
        <v>203007</v>
      </c>
      <c r="R8" s="1">
        <v>52365</v>
      </c>
      <c r="S8" s="1">
        <v>24883571.159999996</v>
      </c>
      <c r="T8" s="1">
        <v>289937</v>
      </c>
      <c r="U8" s="1">
        <v>329504</v>
      </c>
      <c r="V8" s="1">
        <v>233403</v>
      </c>
    </row>
    <row r="9" spans="1:22" ht="9.75" customHeight="1" x14ac:dyDescent="0.15">
      <c r="A9" s="49"/>
      <c r="B9" s="1"/>
      <c r="C9" s="1"/>
      <c r="D9" s="1"/>
      <c r="E9" s="1"/>
      <c r="F9" s="1"/>
      <c r="G9" s="1"/>
      <c r="H9" s="1"/>
      <c r="I9" s="1"/>
      <c r="J9" s="1"/>
      <c r="K9" s="1"/>
      <c r="L9" s="1"/>
      <c r="M9" s="1"/>
      <c r="N9" s="1"/>
      <c r="O9" s="49"/>
      <c r="P9" s="1"/>
      <c r="Q9" s="1"/>
      <c r="R9" s="1"/>
      <c r="S9" s="1"/>
      <c r="T9" s="1"/>
      <c r="U9" s="1"/>
      <c r="V9" s="1"/>
    </row>
    <row r="10" spans="1:22" ht="13.5" customHeight="1" x14ac:dyDescent="0.15">
      <c r="A10" s="48" t="s">
        <v>36</v>
      </c>
      <c r="B10" s="1">
        <v>103182</v>
      </c>
      <c r="C10" s="1">
        <v>3570</v>
      </c>
      <c r="D10" s="1">
        <v>3044</v>
      </c>
      <c r="E10" s="1">
        <v>1078694</v>
      </c>
      <c r="F10" s="1">
        <v>5841</v>
      </c>
      <c r="G10" s="1">
        <v>664687</v>
      </c>
      <c r="H10" s="1">
        <v>414007</v>
      </c>
      <c r="I10" s="1">
        <v>1045801</v>
      </c>
      <c r="J10" s="1">
        <v>640913</v>
      </c>
      <c r="K10" s="1">
        <v>404888</v>
      </c>
      <c r="L10" s="1">
        <v>7420</v>
      </c>
      <c r="M10" s="1">
        <v>3184</v>
      </c>
      <c r="N10" s="1">
        <v>4236</v>
      </c>
      <c r="O10" s="48" t="s">
        <v>36</v>
      </c>
      <c r="P10" s="1">
        <v>25473</v>
      </c>
      <c r="Q10" s="1">
        <v>20590</v>
      </c>
      <c r="R10" s="1">
        <v>4883</v>
      </c>
      <c r="S10" s="1">
        <v>1095235.3999999999</v>
      </c>
      <c r="T10" s="1">
        <v>276603</v>
      </c>
      <c r="U10" s="1">
        <v>310471</v>
      </c>
      <c r="V10" s="1">
        <v>222228</v>
      </c>
    </row>
    <row r="11" spans="1:22" ht="13.5" customHeight="1" x14ac:dyDescent="0.15">
      <c r="A11" s="48" t="s">
        <v>37</v>
      </c>
      <c r="B11" s="1">
        <v>19688</v>
      </c>
      <c r="C11" s="1">
        <v>965</v>
      </c>
      <c r="D11" s="1">
        <v>1059</v>
      </c>
      <c r="E11" s="1">
        <v>277018</v>
      </c>
      <c r="F11" s="1">
        <v>2053</v>
      </c>
      <c r="G11" s="1">
        <v>156204</v>
      </c>
      <c r="H11" s="1">
        <v>120814</v>
      </c>
      <c r="I11" s="1">
        <v>270854</v>
      </c>
      <c r="J11" s="1">
        <v>152402</v>
      </c>
      <c r="K11" s="1">
        <v>118452</v>
      </c>
      <c r="L11" s="1">
        <v>2374</v>
      </c>
      <c r="M11" s="1">
        <v>869</v>
      </c>
      <c r="N11" s="1">
        <v>1505</v>
      </c>
      <c r="O11" s="48" t="s">
        <v>37</v>
      </c>
      <c r="P11" s="1">
        <v>3790</v>
      </c>
      <c r="Q11" s="1">
        <v>2933</v>
      </c>
      <c r="R11" s="1">
        <v>857</v>
      </c>
      <c r="S11" s="1">
        <v>279116.59000000003</v>
      </c>
      <c r="T11" s="1">
        <v>245209</v>
      </c>
      <c r="U11" s="1">
        <v>278436</v>
      </c>
      <c r="V11" s="1">
        <v>202250</v>
      </c>
    </row>
    <row r="12" spans="1:22" ht="13.5" customHeight="1" x14ac:dyDescent="0.15">
      <c r="A12" s="48" t="s">
        <v>38</v>
      </c>
      <c r="B12" s="1">
        <v>19643</v>
      </c>
      <c r="C12" s="1">
        <v>1481</v>
      </c>
      <c r="D12" s="1">
        <v>1045</v>
      </c>
      <c r="E12" s="1">
        <v>259806</v>
      </c>
      <c r="F12" s="1">
        <v>2006</v>
      </c>
      <c r="G12" s="1">
        <v>148741</v>
      </c>
      <c r="H12" s="1">
        <v>111065</v>
      </c>
      <c r="I12" s="1">
        <v>253953</v>
      </c>
      <c r="J12" s="1">
        <v>145225</v>
      </c>
      <c r="K12" s="1">
        <v>108728</v>
      </c>
      <c r="L12" s="1">
        <v>3321</v>
      </c>
      <c r="M12" s="1">
        <v>1437</v>
      </c>
      <c r="N12" s="1">
        <v>1884</v>
      </c>
      <c r="O12" s="48" t="s">
        <v>38</v>
      </c>
      <c r="P12" s="1">
        <v>2532</v>
      </c>
      <c r="Q12" s="1">
        <v>2079</v>
      </c>
      <c r="R12" s="1">
        <v>453</v>
      </c>
      <c r="S12" s="1">
        <v>261625.67</v>
      </c>
      <c r="T12" s="1">
        <v>249931</v>
      </c>
      <c r="U12" s="1">
        <v>282973</v>
      </c>
      <c r="V12" s="1">
        <v>205679</v>
      </c>
    </row>
    <row r="13" spans="1:22" ht="13.5" customHeight="1" x14ac:dyDescent="0.15">
      <c r="A13" s="48" t="s">
        <v>39</v>
      </c>
      <c r="B13" s="1">
        <v>41659</v>
      </c>
      <c r="C13" s="1">
        <v>1384</v>
      </c>
      <c r="D13" s="1">
        <v>1837</v>
      </c>
      <c r="E13" s="1">
        <v>466651</v>
      </c>
      <c r="F13" s="1">
        <v>3915</v>
      </c>
      <c r="G13" s="1">
        <v>283986</v>
      </c>
      <c r="H13" s="1">
        <v>182665</v>
      </c>
      <c r="I13" s="1">
        <v>458798</v>
      </c>
      <c r="J13" s="1">
        <v>278671</v>
      </c>
      <c r="K13" s="1">
        <v>180127</v>
      </c>
      <c r="L13" s="1">
        <v>2744</v>
      </c>
      <c r="M13" s="1">
        <v>1190</v>
      </c>
      <c r="N13" s="1">
        <v>1554</v>
      </c>
      <c r="O13" s="48" t="s">
        <v>39</v>
      </c>
      <c r="P13" s="1">
        <v>5109</v>
      </c>
      <c r="Q13" s="1">
        <v>4125</v>
      </c>
      <c r="R13" s="1">
        <v>984</v>
      </c>
      <c r="S13" s="1">
        <v>467852.09</v>
      </c>
      <c r="T13" s="1">
        <v>270753</v>
      </c>
      <c r="U13" s="1">
        <v>304677</v>
      </c>
      <c r="V13" s="1">
        <v>218012</v>
      </c>
    </row>
    <row r="14" spans="1:22" ht="13.5" customHeight="1" x14ac:dyDescent="0.15">
      <c r="A14" s="48" t="s">
        <v>40</v>
      </c>
      <c r="B14" s="1">
        <v>16362</v>
      </c>
      <c r="C14" s="1">
        <v>1165</v>
      </c>
      <c r="D14" s="1">
        <v>716</v>
      </c>
      <c r="E14" s="1">
        <v>202711</v>
      </c>
      <c r="F14" s="1">
        <v>1384</v>
      </c>
      <c r="G14" s="1">
        <v>115684</v>
      </c>
      <c r="H14" s="1">
        <v>87027</v>
      </c>
      <c r="I14" s="1">
        <v>197648</v>
      </c>
      <c r="J14" s="1">
        <v>112567</v>
      </c>
      <c r="K14" s="1">
        <v>85081</v>
      </c>
      <c r="L14" s="1">
        <v>2288</v>
      </c>
      <c r="M14" s="1">
        <v>940</v>
      </c>
      <c r="N14" s="1">
        <v>1348</v>
      </c>
      <c r="O14" s="48" t="s">
        <v>40</v>
      </c>
      <c r="P14" s="1">
        <v>2775</v>
      </c>
      <c r="Q14" s="1">
        <v>2177</v>
      </c>
      <c r="R14" s="1">
        <v>598</v>
      </c>
      <c r="S14" s="1">
        <v>203876.17</v>
      </c>
      <c r="T14" s="1">
        <v>243635</v>
      </c>
      <c r="U14" s="1">
        <v>275389</v>
      </c>
      <c r="V14" s="1">
        <v>201426</v>
      </c>
    </row>
    <row r="15" spans="1:22" ht="9.75" customHeight="1" x14ac:dyDescent="0.15">
      <c r="A15" s="48"/>
      <c r="B15" s="1"/>
      <c r="C15" s="1"/>
      <c r="D15" s="1"/>
      <c r="E15" s="1"/>
      <c r="F15" s="1"/>
      <c r="G15" s="1"/>
      <c r="H15" s="1"/>
      <c r="I15" s="1"/>
      <c r="J15" s="1"/>
      <c r="K15" s="1"/>
      <c r="L15" s="1"/>
      <c r="M15" s="1"/>
      <c r="N15" s="1"/>
      <c r="O15" s="48"/>
      <c r="P15" s="1"/>
      <c r="Q15" s="1"/>
      <c r="R15" s="1"/>
      <c r="S15" s="1"/>
      <c r="T15" s="1"/>
      <c r="U15" s="1"/>
      <c r="V15" s="1"/>
    </row>
    <row r="16" spans="1:22" ht="13.5" customHeight="1" x14ac:dyDescent="0.15">
      <c r="A16" s="48" t="s">
        <v>41</v>
      </c>
      <c r="B16" s="1">
        <v>19359</v>
      </c>
      <c r="C16" s="1">
        <v>1518</v>
      </c>
      <c r="D16" s="1">
        <v>1095</v>
      </c>
      <c r="E16" s="1">
        <v>249161</v>
      </c>
      <c r="F16" s="1">
        <v>2260</v>
      </c>
      <c r="G16" s="1">
        <v>141583</v>
      </c>
      <c r="H16" s="1">
        <v>107578</v>
      </c>
      <c r="I16" s="1">
        <v>243927</v>
      </c>
      <c r="J16" s="1">
        <v>138919</v>
      </c>
      <c r="K16" s="1">
        <v>105008</v>
      </c>
      <c r="L16" s="1">
        <v>3274</v>
      </c>
      <c r="M16" s="1">
        <v>1045</v>
      </c>
      <c r="N16" s="1">
        <v>2229</v>
      </c>
      <c r="O16" s="48" t="s">
        <v>41</v>
      </c>
      <c r="P16" s="1">
        <v>1960</v>
      </c>
      <c r="Q16" s="1">
        <v>1619</v>
      </c>
      <c r="R16" s="1">
        <v>341</v>
      </c>
      <c r="S16" s="1">
        <v>250363.92</v>
      </c>
      <c r="T16" s="1">
        <v>253439</v>
      </c>
      <c r="U16" s="1">
        <v>288985</v>
      </c>
      <c r="V16" s="1">
        <v>206657</v>
      </c>
    </row>
    <row r="17" spans="1:22" ht="13.5" customHeight="1" x14ac:dyDescent="0.15">
      <c r="A17" s="48" t="s">
        <v>42</v>
      </c>
      <c r="B17" s="1">
        <v>36385</v>
      </c>
      <c r="C17" s="1">
        <v>1683</v>
      </c>
      <c r="D17" s="1">
        <v>1625</v>
      </c>
      <c r="E17" s="1">
        <v>415518</v>
      </c>
      <c r="F17" s="1">
        <v>3727</v>
      </c>
      <c r="G17" s="1">
        <v>245450</v>
      </c>
      <c r="H17" s="1">
        <v>170068</v>
      </c>
      <c r="I17" s="1">
        <v>409057</v>
      </c>
      <c r="J17" s="1">
        <v>241867</v>
      </c>
      <c r="K17" s="1">
        <v>167190</v>
      </c>
      <c r="L17" s="1">
        <v>3390</v>
      </c>
      <c r="M17" s="1">
        <v>1105</v>
      </c>
      <c r="N17" s="1">
        <v>2285</v>
      </c>
      <c r="O17" s="48" t="s">
        <v>42</v>
      </c>
      <c r="P17" s="1">
        <v>3071</v>
      </c>
      <c r="Q17" s="1">
        <v>2478</v>
      </c>
      <c r="R17" s="1">
        <v>593</v>
      </c>
      <c r="S17" s="1">
        <v>417477.91</v>
      </c>
      <c r="T17" s="1">
        <v>271598</v>
      </c>
      <c r="U17" s="1">
        <v>308370</v>
      </c>
      <c r="V17" s="1">
        <v>218527</v>
      </c>
    </row>
    <row r="18" spans="1:22" ht="13.5" customHeight="1" x14ac:dyDescent="0.15">
      <c r="A18" s="48" t="s">
        <v>43</v>
      </c>
      <c r="B18" s="1">
        <v>42184</v>
      </c>
      <c r="C18" s="1">
        <v>1422</v>
      </c>
      <c r="D18" s="1">
        <v>1863</v>
      </c>
      <c r="E18" s="1">
        <v>447562</v>
      </c>
      <c r="F18" s="1">
        <v>3762</v>
      </c>
      <c r="G18" s="1">
        <v>269718</v>
      </c>
      <c r="H18" s="1">
        <v>177844</v>
      </c>
      <c r="I18" s="1">
        <v>440374</v>
      </c>
      <c r="J18" s="1">
        <v>264778</v>
      </c>
      <c r="K18" s="1">
        <v>175596</v>
      </c>
      <c r="L18" s="1">
        <v>3993</v>
      </c>
      <c r="M18" s="1">
        <v>2239</v>
      </c>
      <c r="N18" s="1">
        <v>1754</v>
      </c>
      <c r="O18" s="48" t="s">
        <v>43</v>
      </c>
      <c r="P18" s="1">
        <v>3195</v>
      </c>
      <c r="Q18" s="1">
        <v>2701</v>
      </c>
      <c r="R18" s="1">
        <v>494</v>
      </c>
      <c r="S18" s="1">
        <v>445506.25</v>
      </c>
      <c r="T18" s="1">
        <v>293203</v>
      </c>
      <c r="U18" s="1">
        <v>331066</v>
      </c>
      <c r="V18" s="1">
        <v>235780</v>
      </c>
    </row>
    <row r="19" spans="1:22" ht="13.5" customHeight="1" x14ac:dyDescent="0.15">
      <c r="A19" s="48" t="s">
        <v>44</v>
      </c>
      <c r="B19" s="1">
        <v>32197</v>
      </c>
      <c r="C19" s="1">
        <v>1087</v>
      </c>
      <c r="D19" s="1">
        <v>1241</v>
      </c>
      <c r="E19" s="1">
        <v>333669</v>
      </c>
      <c r="F19" s="1">
        <v>2494</v>
      </c>
      <c r="G19" s="1">
        <v>198505</v>
      </c>
      <c r="H19" s="1">
        <v>135164</v>
      </c>
      <c r="I19" s="1">
        <v>329017</v>
      </c>
      <c r="J19" s="1">
        <v>195798</v>
      </c>
      <c r="K19" s="1">
        <v>133219</v>
      </c>
      <c r="L19" s="1">
        <v>2353</v>
      </c>
      <c r="M19" s="1">
        <v>799</v>
      </c>
      <c r="N19" s="1">
        <v>1554</v>
      </c>
      <c r="O19" s="48" t="s">
        <v>44</v>
      </c>
      <c r="P19" s="1">
        <v>2299</v>
      </c>
      <c r="Q19" s="1">
        <v>1908</v>
      </c>
      <c r="R19" s="1">
        <v>391</v>
      </c>
      <c r="S19" s="1">
        <v>332740.65999999997</v>
      </c>
      <c r="T19" s="1">
        <v>288852</v>
      </c>
      <c r="U19" s="1">
        <v>327893</v>
      </c>
      <c r="V19" s="1">
        <v>231514</v>
      </c>
    </row>
    <row r="20" spans="1:22" ht="13.5" customHeight="1" x14ac:dyDescent="0.15">
      <c r="A20" s="48" t="s">
        <v>45</v>
      </c>
      <c r="B20" s="2">
        <v>35532</v>
      </c>
      <c r="C20" s="2">
        <v>1113</v>
      </c>
      <c r="D20" s="2">
        <v>1464</v>
      </c>
      <c r="E20" s="20">
        <v>383396</v>
      </c>
      <c r="F20" s="2">
        <v>3058</v>
      </c>
      <c r="G20" s="2">
        <v>234586</v>
      </c>
      <c r="H20" s="2">
        <v>148810</v>
      </c>
      <c r="I20" s="20">
        <v>378333</v>
      </c>
      <c r="J20" s="2">
        <v>231421</v>
      </c>
      <c r="K20" s="2">
        <v>146912</v>
      </c>
      <c r="L20" s="20">
        <v>2247</v>
      </c>
      <c r="M20" s="2">
        <v>794</v>
      </c>
      <c r="N20" s="2">
        <v>1453</v>
      </c>
      <c r="O20" s="48" t="s">
        <v>45</v>
      </c>
      <c r="P20" s="20">
        <v>2816</v>
      </c>
      <c r="Q20" s="2">
        <v>2371</v>
      </c>
      <c r="R20" s="2">
        <v>445</v>
      </c>
      <c r="S20" s="2">
        <v>382753.84</v>
      </c>
      <c r="T20" s="2">
        <v>290906</v>
      </c>
      <c r="U20" s="2">
        <v>328671</v>
      </c>
      <c r="V20" s="2">
        <v>231372</v>
      </c>
    </row>
    <row r="21" spans="1:22" ht="9.75" customHeight="1" x14ac:dyDescent="0.15">
      <c r="A21" s="48"/>
      <c r="B21" s="1"/>
      <c r="C21" s="1"/>
      <c r="D21" s="1"/>
      <c r="E21" s="1"/>
      <c r="F21" s="1"/>
      <c r="G21" s="1"/>
      <c r="H21" s="1"/>
      <c r="I21" s="1"/>
      <c r="J21" s="1"/>
      <c r="K21" s="1"/>
      <c r="L21" s="1"/>
      <c r="M21" s="1"/>
      <c r="N21" s="1"/>
      <c r="O21" s="48"/>
      <c r="P21" s="1"/>
      <c r="Q21" s="1"/>
      <c r="R21" s="1"/>
      <c r="S21" s="1"/>
      <c r="T21" s="1"/>
      <c r="U21" s="1"/>
      <c r="V21" s="1"/>
    </row>
    <row r="22" spans="1:22" ht="13.5" customHeight="1" x14ac:dyDescent="0.15">
      <c r="A22" s="48" t="s">
        <v>46</v>
      </c>
      <c r="B22" s="1">
        <v>105398</v>
      </c>
      <c r="C22" s="1">
        <v>2330</v>
      </c>
      <c r="D22" s="1">
        <v>3216</v>
      </c>
      <c r="E22" s="1">
        <v>876349</v>
      </c>
      <c r="F22" s="1">
        <v>6444</v>
      </c>
      <c r="G22" s="1">
        <v>547414</v>
      </c>
      <c r="H22" s="1">
        <v>328935</v>
      </c>
      <c r="I22" s="1">
        <v>863926</v>
      </c>
      <c r="J22" s="1">
        <v>539631</v>
      </c>
      <c r="K22" s="1">
        <v>324295</v>
      </c>
      <c r="L22" s="1">
        <v>5170</v>
      </c>
      <c r="M22" s="1">
        <v>1606</v>
      </c>
      <c r="N22" s="1">
        <v>3564</v>
      </c>
      <c r="O22" s="48" t="s">
        <v>46</v>
      </c>
      <c r="P22" s="1">
        <v>7253</v>
      </c>
      <c r="Q22" s="1">
        <v>6177</v>
      </c>
      <c r="R22" s="1">
        <v>1076</v>
      </c>
      <c r="S22" s="1">
        <v>871571.06</v>
      </c>
      <c r="T22" s="1">
        <v>306426</v>
      </c>
      <c r="U22" s="1">
        <v>345026</v>
      </c>
      <c r="V22" s="1">
        <v>242186</v>
      </c>
    </row>
    <row r="23" spans="1:22" ht="13.5" customHeight="1" x14ac:dyDescent="0.15">
      <c r="A23" s="48" t="s">
        <v>47</v>
      </c>
      <c r="B23" s="1">
        <v>84433</v>
      </c>
      <c r="C23" s="1">
        <v>1953</v>
      </c>
      <c r="D23" s="1">
        <v>2443</v>
      </c>
      <c r="E23" s="1">
        <v>625327</v>
      </c>
      <c r="F23" s="1">
        <v>4438</v>
      </c>
      <c r="G23" s="1">
        <v>389932</v>
      </c>
      <c r="H23" s="1">
        <v>235395</v>
      </c>
      <c r="I23" s="1">
        <v>614642</v>
      </c>
      <c r="J23" s="1">
        <v>383136</v>
      </c>
      <c r="K23" s="1">
        <v>231506</v>
      </c>
      <c r="L23" s="1">
        <v>4417</v>
      </c>
      <c r="M23" s="1">
        <v>1486</v>
      </c>
      <c r="N23" s="1">
        <v>2931</v>
      </c>
      <c r="O23" s="48" t="s">
        <v>47</v>
      </c>
      <c r="P23" s="1">
        <v>6268</v>
      </c>
      <c r="Q23" s="1">
        <v>5310</v>
      </c>
      <c r="R23" s="1">
        <v>958</v>
      </c>
      <c r="S23" s="1">
        <v>620371.06000000006</v>
      </c>
      <c r="T23" s="1">
        <v>305044</v>
      </c>
      <c r="U23" s="1">
        <v>340781</v>
      </c>
      <c r="V23" s="1">
        <v>245845</v>
      </c>
    </row>
    <row r="24" spans="1:22" ht="13.5" customHeight="1" x14ac:dyDescent="0.15">
      <c r="A24" s="48" t="s">
        <v>48</v>
      </c>
      <c r="B24" s="1">
        <v>403299</v>
      </c>
      <c r="C24" s="1">
        <v>8559</v>
      </c>
      <c r="D24" s="1">
        <v>14422</v>
      </c>
      <c r="E24" s="1">
        <v>3737747</v>
      </c>
      <c r="F24" s="1">
        <v>43692</v>
      </c>
      <c r="G24" s="1">
        <v>2033516</v>
      </c>
      <c r="H24" s="1">
        <v>1704231</v>
      </c>
      <c r="I24" s="1">
        <v>3700042</v>
      </c>
      <c r="J24" s="1">
        <v>2015662</v>
      </c>
      <c r="K24" s="1">
        <v>1684380</v>
      </c>
      <c r="L24" s="1">
        <v>23581</v>
      </c>
      <c r="M24" s="1">
        <v>7349</v>
      </c>
      <c r="N24" s="1">
        <v>16232</v>
      </c>
      <c r="O24" s="48" t="s">
        <v>48</v>
      </c>
      <c r="P24" s="1">
        <v>14124</v>
      </c>
      <c r="Q24" s="1">
        <v>10505</v>
      </c>
      <c r="R24" s="1">
        <v>3619</v>
      </c>
      <c r="S24" s="1">
        <v>3710779.8</v>
      </c>
      <c r="T24" s="1">
        <v>312938</v>
      </c>
      <c r="U24" s="1">
        <v>360945</v>
      </c>
      <c r="V24" s="1">
        <v>255656</v>
      </c>
    </row>
    <row r="25" spans="1:22" ht="13.5" customHeight="1" x14ac:dyDescent="0.15">
      <c r="A25" s="48" t="s">
        <v>49</v>
      </c>
      <c r="B25" s="1">
        <v>141058</v>
      </c>
      <c r="C25" s="1">
        <v>3339</v>
      </c>
      <c r="D25" s="1">
        <v>4084</v>
      </c>
      <c r="E25" s="1">
        <v>1039922</v>
      </c>
      <c r="F25" s="1">
        <v>8191</v>
      </c>
      <c r="G25" s="1">
        <v>642188</v>
      </c>
      <c r="H25" s="1">
        <v>397734</v>
      </c>
      <c r="I25" s="1">
        <v>1022788</v>
      </c>
      <c r="J25" s="1">
        <v>631742</v>
      </c>
      <c r="K25" s="1">
        <v>391046</v>
      </c>
      <c r="L25" s="1">
        <v>7512</v>
      </c>
      <c r="M25" s="1">
        <v>2386</v>
      </c>
      <c r="N25" s="1">
        <v>5126</v>
      </c>
      <c r="O25" s="48" t="s">
        <v>49</v>
      </c>
      <c r="P25" s="1">
        <v>9622</v>
      </c>
      <c r="Q25" s="1">
        <v>8060</v>
      </c>
      <c r="R25" s="1">
        <v>1562</v>
      </c>
      <c r="S25" s="1">
        <v>1035392.3</v>
      </c>
      <c r="T25" s="1">
        <v>318260</v>
      </c>
      <c r="U25" s="1">
        <v>357847</v>
      </c>
      <c r="V25" s="1">
        <v>254341</v>
      </c>
    </row>
    <row r="26" spans="1:22" ht="13.5" customHeight="1" x14ac:dyDescent="0.15">
      <c r="A26" s="48" t="s">
        <v>50</v>
      </c>
      <c r="B26" s="1">
        <v>39477</v>
      </c>
      <c r="C26" s="1">
        <v>2417</v>
      </c>
      <c r="D26" s="1">
        <v>2133</v>
      </c>
      <c r="E26" s="1">
        <v>501945</v>
      </c>
      <c r="F26" s="1">
        <v>5195</v>
      </c>
      <c r="G26" s="1">
        <v>296973</v>
      </c>
      <c r="H26" s="1">
        <v>204972</v>
      </c>
      <c r="I26" s="1">
        <v>492313</v>
      </c>
      <c r="J26" s="1">
        <v>290746</v>
      </c>
      <c r="K26" s="1">
        <v>201567</v>
      </c>
      <c r="L26" s="1">
        <v>4630</v>
      </c>
      <c r="M26" s="1">
        <v>2128</v>
      </c>
      <c r="N26" s="1">
        <v>2502</v>
      </c>
      <c r="O26" s="48" t="s">
        <v>50</v>
      </c>
      <c r="P26" s="1">
        <v>5002</v>
      </c>
      <c r="Q26" s="1">
        <v>4099</v>
      </c>
      <c r="R26" s="1">
        <v>903</v>
      </c>
      <c r="S26" s="1">
        <v>504511.91</v>
      </c>
      <c r="T26" s="1">
        <v>268625</v>
      </c>
      <c r="U26" s="1">
        <v>305934</v>
      </c>
      <c r="V26" s="1">
        <v>214572</v>
      </c>
    </row>
    <row r="27" spans="1:22" ht="9.75" customHeight="1" x14ac:dyDescent="0.15">
      <c r="A27" s="48"/>
      <c r="B27" s="1"/>
      <c r="C27" s="1"/>
      <c r="D27" s="1"/>
      <c r="E27" s="1"/>
      <c r="F27" s="1"/>
      <c r="G27" s="1"/>
      <c r="H27" s="1"/>
      <c r="I27" s="1"/>
      <c r="J27" s="1"/>
      <c r="K27" s="1"/>
      <c r="L27" s="1"/>
      <c r="M27" s="1"/>
      <c r="N27" s="1"/>
      <c r="O27" s="48"/>
      <c r="P27" s="1"/>
      <c r="Q27" s="1"/>
      <c r="R27" s="1"/>
      <c r="S27" s="1"/>
      <c r="T27" s="1"/>
      <c r="U27" s="1"/>
      <c r="V27" s="1"/>
    </row>
    <row r="28" spans="1:22" ht="13.5" customHeight="1" x14ac:dyDescent="0.15">
      <c r="A28" s="48" t="s">
        <v>51</v>
      </c>
      <c r="B28" s="1">
        <v>19391</v>
      </c>
      <c r="C28" s="1">
        <v>1216</v>
      </c>
      <c r="D28" s="1">
        <v>1137</v>
      </c>
      <c r="E28" s="1">
        <v>259084</v>
      </c>
      <c r="F28" s="1">
        <v>2424</v>
      </c>
      <c r="G28" s="1">
        <v>152906</v>
      </c>
      <c r="H28" s="1">
        <v>106178</v>
      </c>
      <c r="I28" s="1">
        <v>253137</v>
      </c>
      <c r="J28" s="1">
        <v>149601</v>
      </c>
      <c r="K28" s="1">
        <v>103536</v>
      </c>
      <c r="L28" s="1">
        <v>2919</v>
      </c>
      <c r="M28" s="1">
        <v>889</v>
      </c>
      <c r="N28" s="1">
        <v>2030</v>
      </c>
      <c r="O28" s="48" t="s">
        <v>51</v>
      </c>
      <c r="P28" s="1">
        <v>3028</v>
      </c>
      <c r="Q28" s="1">
        <v>2416</v>
      </c>
      <c r="R28" s="1">
        <v>612</v>
      </c>
      <c r="S28" s="1">
        <v>259277.92</v>
      </c>
      <c r="T28" s="1">
        <v>279723</v>
      </c>
      <c r="U28" s="1">
        <v>320037</v>
      </c>
      <c r="V28" s="1">
        <v>221668</v>
      </c>
    </row>
    <row r="29" spans="1:22" ht="13.5" customHeight="1" x14ac:dyDescent="0.15">
      <c r="A29" s="48" t="s">
        <v>52</v>
      </c>
      <c r="B29" s="1">
        <v>23217</v>
      </c>
      <c r="C29" s="1">
        <v>1160</v>
      </c>
      <c r="D29" s="1">
        <v>1272</v>
      </c>
      <c r="E29" s="1">
        <v>278254</v>
      </c>
      <c r="F29" s="1">
        <v>2716</v>
      </c>
      <c r="G29" s="1">
        <v>161309</v>
      </c>
      <c r="H29" s="1">
        <v>116945</v>
      </c>
      <c r="I29" s="1">
        <v>272712</v>
      </c>
      <c r="J29" s="1">
        <v>157998</v>
      </c>
      <c r="K29" s="1">
        <v>114714</v>
      </c>
      <c r="L29" s="1">
        <v>2439</v>
      </c>
      <c r="M29" s="1">
        <v>832</v>
      </c>
      <c r="N29" s="1">
        <v>1607</v>
      </c>
      <c r="O29" s="48" t="s">
        <v>52</v>
      </c>
      <c r="P29" s="1">
        <v>3103</v>
      </c>
      <c r="Q29" s="1">
        <v>2479</v>
      </c>
      <c r="R29" s="1">
        <v>624</v>
      </c>
      <c r="S29" s="1">
        <v>279374.09000000003</v>
      </c>
      <c r="T29" s="1">
        <v>278188</v>
      </c>
      <c r="U29" s="1">
        <v>318826</v>
      </c>
      <c r="V29" s="1">
        <v>222134</v>
      </c>
    </row>
    <row r="30" spans="1:22" ht="13.5" customHeight="1" x14ac:dyDescent="0.15">
      <c r="A30" s="48" t="s">
        <v>53</v>
      </c>
      <c r="B30" s="1">
        <v>16291</v>
      </c>
      <c r="C30" s="1">
        <v>900</v>
      </c>
      <c r="D30" s="1">
        <v>931</v>
      </c>
      <c r="E30" s="1">
        <v>184151</v>
      </c>
      <c r="F30" s="1">
        <v>1970</v>
      </c>
      <c r="G30" s="1">
        <v>103706</v>
      </c>
      <c r="H30" s="1">
        <v>80445</v>
      </c>
      <c r="I30" s="1">
        <v>180704</v>
      </c>
      <c r="J30" s="1">
        <v>101553</v>
      </c>
      <c r="K30" s="1">
        <v>79151</v>
      </c>
      <c r="L30" s="1">
        <v>1580</v>
      </c>
      <c r="M30" s="1">
        <v>642</v>
      </c>
      <c r="N30" s="1">
        <v>938</v>
      </c>
      <c r="O30" s="48" t="s">
        <v>53</v>
      </c>
      <c r="P30" s="1">
        <v>1867</v>
      </c>
      <c r="Q30" s="1">
        <v>1511</v>
      </c>
      <c r="R30" s="1">
        <v>356</v>
      </c>
      <c r="S30" s="1">
        <v>184814.83</v>
      </c>
      <c r="T30" s="1">
        <v>276817</v>
      </c>
      <c r="U30" s="1">
        <v>321860</v>
      </c>
      <c r="V30" s="1">
        <v>218750</v>
      </c>
    </row>
    <row r="31" spans="1:22" ht="13.5" customHeight="1" x14ac:dyDescent="0.15">
      <c r="A31" s="48" t="s">
        <v>54</v>
      </c>
      <c r="B31" s="1">
        <v>15657</v>
      </c>
      <c r="C31" s="1">
        <v>741</v>
      </c>
      <c r="D31" s="1">
        <v>714</v>
      </c>
      <c r="E31" s="1">
        <v>154025</v>
      </c>
      <c r="F31" s="1">
        <v>1513</v>
      </c>
      <c r="G31" s="1">
        <v>90403</v>
      </c>
      <c r="H31" s="1">
        <v>63622</v>
      </c>
      <c r="I31" s="1">
        <v>151276</v>
      </c>
      <c r="J31" s="1">
        <v>88775</v>
      </c>
      <c r="K31" s="1">
        <v>62501</v>
      </c>
      <c r="L31" s="1">
        <v>1550</v>
      </c>
      <c r="M31" s="1">
        <v>647</v>
      </c>
      <c r="N31" s="1">
        <v>903</v>
      </c>
      <c r="O31" s="48" t="s">
        <v>54</v>
      </c>
      <c r="P31" s="1">
        <v>1199</v>
      </c>
      <c r="Q31" s="1">
        <v>981</v>
      </c>
      <c r="R31" s="1">
        <v>218</v>
      </c>
      <c r="S31" s="1">
        <v>154573.07999999999</v>
      </c>
      <c r="T31" s="1">
        <v>283581</v>
      </c>
      <c r="U31" s="1">
        <v>324473</v>
      </c>
      <c r="V31" s="1">
        <v>225476</v>
      </c>
    </row>
    <row r="32" spans="1:22" ht="13.5" customHeight="1" x14ac:dyDescent="0.15">
      <c r="A32" s="48" t="s">
        <v>55</v>
      </c>
      <c r="B32" s="1">
        <v>37754</v>
      </c>
      <c r="C32" s="1">
        <v>1615</v>
      </c>
      <c r="D32" s="1">
        <v>1630</v>
      </c>
      <c r="E32" s="1">
        <v>403726</v>
      </c>
      <c r="F32" s="1">
        <v>3594</v>
      </c>
      <c r="G32" s="1">
        <v>234026</v>
      </c>
      <c r="H32" s="1">
        <v>169700</v>
      </c>
      <c r="I32" s="1">
        <v>397352</v>
      </c>
      <c r="J32" s="1">
        <v>230100</v>
      </c>
      <c r="K32" s="1">
        <v>167252</v>
      </c>
      <c r="L32" s="1">
        <v>2995</v>
      </c>
      <c r="M32" s="1">
        <v>1141</v>
      </c>
      <c r="N32" s="1">
        <v>1854</v>
      </c>
      <c r="O32" s="48" t="s">
        <v>55</v>
      </c>
      <c r="P32" s="1">
        <v>3379</v>
      </c>
      <c r="Q32" s="1">
        <v>2785</v>
      </c>
      <c r="R32" s="1">
        <v>594</v>
      </c>
      <c r="S32" s="1">
        <v>405334.34</v>
      </c>
      <c r="T32" s="1">
        <v>276336</v>
      </c>
      <c r="U32" s="1">
        <v>319440</v>
      </c>
      <c r="V32" s="1">
        <v>216893</v>
      </c>
    </row>
    <row r="33" spans="1:22" ht="9.75" customHeight="1" x14ac:dyDescent="0.15">
      <c r="A33" s="48"/>
      <c r="B33" s="1"/>
      <c r="C33" s="1"/>
      <c r="D33" s="1"/>
      <c r="E33" s="1"/>
      <c r="F33" s="1"/>
      <c r="G33" s="1"/>
      <c r="H33" s="1"/>
      <c r="I33" s="1"/>
      <c r="J33" s="1"/>
      <c r="K33" s="1"/>
      <c r="L33" s="1"/>
      <c r="M33" s="1"/>
      <c r="N33" s="1"/>
      <c r="O33" s="48"/>
      <c r="P33" s="1"/>
      <c r="Q33" s="1"/>
      <c r="R33" s="1"/>
      <c r="S33" s="1"/>
      <c r="T33" s="1"/>
      <c r="U33" s="1"/>
      <c r="V33" s="1"/>
    </row>
    <row r="34" spans="1:22" ht="13.5" customHeight="1" x14ac:dyDescent="0.15">
      <c r="A34" s="48" t="s">
        <v>56</v>
      </c>
      <c r="B34" s="1">
        <v>36954</v>
      </c>
      <c r="C34" s="1">
        <v>1375</v>
      </c>
      <c r="D34" s="1">
        <v>1526</v>
      </c>
      <c r="E34" s="1">
        <v>450645</v>
      </c>
      <c r="F34" s="1">
        <v>3576</v>
      </c>
      <c r="G34" s="1">
        <v>275251</v>
      </c>
      <c r="H34" s="1">
        <v>175394</v>
      </c>
      <c r="I34" s="1">
        <v>443801</v>
      </c>
      <c r="J34" s="1">
        <v>270557</v>
      </c>
      <c r="K34" s="1">
        <v>173244</v>
      </c>
      <c r="L34" s="1">
        <v>2787</v>
      </c>
      <c r="M34" s="1">
        <v>1269</v>
      </c>
      <c r="N34" s="1">
        <v>1518</v>
      </c>
      <c r="O34" s="48" t="s">
        <v>56</v>
      </c>
      <c r="P34" s="1">
        <v>4057</v>
      </c>
      <c r="Q34" s="1">
        <v>3425</v>
      </c>
      <c r="R34" s="1">
        <v>632</v>
      </c>
      <c r="S34" s="1">
        <v>451167.59</v>
      </c>
      <c r="T34" s="1">
        <v>289538</v>
      </c>
      <c r="U34" s="1">
        <v>333826</v>
      </c>
      <c r="V34" s="1">
        <v>220034</v>
      </c>
    </row>
    <row r="35" spans="1:22" ht="13.5" customHeight="1" x14ac:dyDescent="0.15">
      <c r="A35" s="48" t="s">
        <v>57</v>
      </c>
      <c r="B35" s="1">
        <v>64385</v>
      </c>
      <c r="C35" s="1">
        <v>2475</v>
      </c>
      <c r="D35" s="1">
        <v>2611</v>
      </c>
      <c r="E35" s="1">
        <v>643812</v>
      </c>
      <c r="F35" s="1">
        <v>5221</v>
      </c>
      <c r="G35" s="1">
        <v>379636</v>
      </c>
      <c r="H35" s="1">
        <v>264176</v>
      </c>
      <c r="I35" s="1">
        <v>633499</v>
      </c>
      <c r="J35" s="1">
        <v>373470</v>
      </c>
      <c r="K35" s="1">
        <v>260029</v>
      </c>
      <c r="L35" s="1">
        <v>5293</v>
      </c>
      <c r="M35" s="1">
        <v>2034</v>
      </c>
      <c r="N35" s="1">
        <v>3259</v>
      </c>
      <c r="O35" s="48" t="s">
        <v>57</v>
      </c>
      <c r="P35" s="1">
        <v>5020</v>
      </c>
      <c r="Q35" s="1">
        <v>4132</v>
      </c>
      <c r="R35" s="1">
        <v>888</v>
      </c>
      <c r="S35" s="1">
        <v>641876</v>
      </c>
      <c r="T35" s="1">
        <v>291626</v>
      </c>
      <c r="U35" s="1">
        <v>334964</v>
      </c>
      <c r="V35" s="1">
        <v>229347</v>
      </c>
    </row>
    <row r="36" spans="1:22" ht="13.5" customHeight="1" x14ac:dyDescent="0.15">
      <c r="A36" s="48" t="s">
        <v>58</v>
      </c>
      <c r="B36" s="1">
        <v>137870</v>
      </c>
      <c r="C36" s="1">
        <v>4966</v>
      </c>
      <c r="D36" s="1">
        <v>5963</v>
      </c>
      <c r="E36" s="1">
        <v>1522833</v>
      </c>
      <c r="F36" s="1">
        <v>13576</v>
      </c>
      <c r="G36" s="1">
        <v>955556</v>
      </c>
      <c r="H36" s="1">
        <v>567277</v>
      </c>
      <c r="I36" s="1">
        <v>1502193</v>
      </c>
      <c r="J36" s="1">
        <v>942837</v>
      </c>
      <c r="K36" s="1">
        <v>559356</v>
      </c>
      <c r="L36" s="1">
        <v>10197</v>
      </c>
      <c r="M36" s="1">
        <v>3985</v>
      </c>
      <c r="N36" s="1">
        <v>6212</v>
      </c>
      <c r="O36" s="48" t="s">
        <v>58</v>
      </c>
      <c r="P36" s="1">
        <v>10443</v>
      </c>
      <c r="Q36" s="1">
        <v>8734</v>
      </c>
      <c r="R36" s="1">
        <v>1709</v>
      </c>
      <c r="S36" s="1">
        <v>1526794.6</v>
      </c>
      <c r="T36" s="1">
        <v>307420</v>
      </c>
      <c r="U36" s="1">
        <v>348291</v>
      </c>
      <c r="V36" s="1">
        <v>238576</v>
      </c>
    </row>
    <row r="37" spans="1:22" ht="13.5" customHeight="1" x14ac:dyDescent="0.15">
      <c r="A37" s="48" t="s">
        <v>59</v>
      </c>
      <c r="B37" s="1">
        <v>28895</v>
      </c>
      <c r="C37" s="1">
        <v>1502</v>
      </c>
      <c r="D37" s="1">
        <v>1285</v>
      </c>
      <c r="E37" s="1">
        <v>316102</v>
      </c>
      <c r="F37" s="1">
        <v>2858</v>
      </c>
      <c r="G37" s="1">
        <v>185553</v>
      </c>
      <c r="H37" s="1">
        <v>130549</v>
      </c>
      <c r="I37" s="1">
        <v>309527</v>
      </c>
      <c r="J37" s="1">
        <v>181472</v>
      </c>
      <c r="K37" s="1">
        <v>128055</v>
      </c>
      <c r="L37" s="1">
        <v>2810</v>
      </c>
      <c r="M37" s="1">
        <v>1038</v>
      </c>
      <c r="N37" s="1">
        <v>1772</v>
      </c>
      <c r="O37" s="48" t="s">
        <v>59</v>
      </c>
      <c r="P37" s="1">
        <v>3765</v>
      </c>
      <c r="Q37" s="1">
        <v>3043</v>
      </c>
      <c r="R37" s="1">
        <v>722</v>
      </c>
      <c r="S37" s="1">
        <v>316510.75</v>
      </c>
      <c r="T37" s="1">
        <v>289881</v>
      </c>
      <c r="U37" s="1">
        <v>332227</v>
      </c>
      <c r="V37" s="1">
        <v>229692</v>
      </c>
    </row>
    <row r="38" spans="1:22" ht="13.5" customHeight="1" x14ac:dyDescent="0.15">
      <c r="A38" s="48" t="s">
        <v>60</v>
      </c>
      <c r="B38" s="1">
        <v>20712</v>
      </c>
      <c r="C38" s="1">
        <v>1211</v>
      </c>
      <c r="D38" s="1">
        <v>1029</v>
      </c>
      <c r="E38" s="1">
        <v>212257</v>
      </c>
      <c r="F38" s="1">
        <v>2212</v>
      </c>
      <c r="G38" s="1">
        <v>125052</v>
      </c>
      <c r="H38" s="1">
        <v>87205</v>
      </c>
      <c r="I38" s="1">
        <v>206094</v>
      </c>
      <c r="J38" s="1">
        <v>120540</v>
      </c>
      <c r="K38" s="1">
        <v>85554</v>
      </c>
      <c r="L38" s="1">
        <v>3261</v>
      </c>
      <c r="M38" s="1">
        <v>2117</v>
      </c>
      <c r="N38" s="1">
        <v>1144</v>
      </c>
      <c r="O38" s="48" t="s">
        <v>60</v>
      </c>
      <c r="P38" s="1">
        <v>2902</v>
      </c>
      <c r="Q38" s="1">
        <v>2395</v>
      </c>
      <c r="R38" s="1">
        <v>507</v>
      </c>
      <c r="S38" s="1">
        <v>212371</v>
      </c>
      <c r="T38" s="1">
        <v>289025</v>
      </c>
      <c r="U38" s="1">
        <v>329948</v>
      </c>
      <c r="V38" s="1">
        <v>230341</v>
      </c>
    </row>
    <row r="39" spans="1:22" ht="9.75" customHeight="1" x14ac:dyDescent="0.15">
      <c r="A39" s="48"/>
      <c r="B39" s="1"/>
      <c r="C39" s="1"/>
      <c r="D39" s="1"/>
      <c r="E39" s="1"/>
      <c r="F39" s="1"/>
      <c r="G39" s="1"/>
      <c r="H39" s="1"/>
      <c r="I39" s="1"/>
      <c r="J39" s="1"/>
      <c r="K39" s="1"/>
      <c r="L39" s="1"/>
      <c r="M39" s="1"/>
      <c r="N39" s="1"/>
      <c r="O39" s="48"/>
      <c r="P39" s="1"/>
      <c r="Q39" s="1"/>
      <c r="R39" s="1"/>
      <c r="S39" s="1"/>
      <c r="T39" s="1"/>
      <c r="U39" s="1"/>
      <c r="V39" s="1"/>
    </row>
    <row r="40" spans="1:22" ht="13.5" customHeight="1" x14ac:dyDescent="0.15">
      <c r="A40" s="48" t="s">
        <v>61</v>
      </c>
      <c r="B40" s="1">
        <v>52897</v>
      </c>
      <c r="C40" s="1">
        <v>2150</v>
      </c>
      <c r="D40" s="1">
        <v>2138</v>
      </c>
      <c r="E40" s="1">
        <v>530925</v>
      </c>
      <c r="F40" s="1">
        <v>5412</v>
      </c>
      <c r="G40" s="1">
        <v>310918</v>
      </c>
      <c r="H40" s="1">
        <v>220007</v>
      </c>
      <c r="I40" s="1">
        <v>520508</v>
      </c>
      <c r="J40" s="1">
        <v>304038</v>
      </c>
      <c r="K40" s="1">
        <v>216470</v>
      </c>
      <c r="L40" s="1">
        <v>3855</v>
      </c>
      <c r="M40" s="1">
        <v>1817</v>
      </c>
      <c r="N40" s="1">
        <v>2038</v>
      </c>
      <c r="O40" s="48" t="s">
        <v>61</v>
      </c>
      <c r="P40" s="1">
        <v>6562</v>
      </c>
      <c r="Q40" s="1">
        <v>5063</v>
      </c>
      <c r="R40" s="1">
        <v>1499</v>
      </c>
      <c r="S40" s="1">
        <v>533242.81000000006</v>
      </c>
      <c r="T40" s="1">
        <v>297708</v>
      </c>
      <c r="U40" s="1">
        <v>337133</v>
      </c>
      <c r="V40" s="1">
        <v>241992</v>
      </c>
    </row>
    <row r="41" spans="1:22" ht="13.5" customHeight="1" x14ac:dyDescent="0.15">
      <c r="A41" s="48" t="s">
        <v>62</v>
      </c>
      <c r="B41" s="1">
        <v>199265</v>
      </c>
      <c r="C41" s="1">
        <v>7514</v>
      </c>
      <c r="D41" s="1">
        <v>8081</v>
      </c>
      <c r="E41" s="1">
        <v>2081396</v>
      </c>
      <c r="F41" s="1">
        <v>19478</v>
      </c>
      <c r="G41" s="1">
        <v>1278360</v>
      </c>
      <c r="H41" s="1">
        <v>803036</v>
      </c>
      <c r="I41" s="1">
        <v>2048040</v>
      </c>
      <c r="J41" s="1">
        <v>1256951</v>
      </c>
      <c r="K41" s="1">
        <v>791089</v>
      </c>
      <c r="L41" s="1">
        <v>13702</v>
      </c>
      <c r="M41" s="1">
        <v>6199</v>
      </c>
      <c r="N41" s="1">
        <v>7503</v>
      </c>
      <c r="O41" s="48" t="s">
        <v>62</v>
      </c>
      <c r="P41" s="1">
        <v>19654</v>
      </c>
      <c r="Q41" s="1">
        <v>15210</v>
      </c>
      <c r="R41" s="1">
        <v>4444</v>
      </c>
      <c r="S41" s="1">
        <v>2081259.9</v>
      </c>
      <c r="T41" s="1">
        <v>309081</v>
      </c>
      <c r="U41" s="1">
        <v>346096</v>
      </c>
      <c r="V41" s="1">
        <v>250157</v>
      </c>
    </row>
    <row r="42" spans="1:22" ht="13.5" customHeight="1" x14ac:dyDescent="0.15">
      <c r="A42" s="48" t="s">
        <v>63</v>
      </c>
      <c r="B42" s="1">
        <v>86607</v>
      </c>
      <c r="C42" s="1">
        <v>4057</v>
      </c>
      <c r="D42" s="1">
        <v>3589</v>
      </c>
      <c r="E42" s="1">
        <v>901266</v>
      </c>
      <c r="F42" s="1">
        <v>8557</v>
      </c>
      <c r="G42" s="1">
        <v>528950</v>
      </c>
      <c r="H42" s="1">
        <v>372316</v>
      </c>
      <c r="I42" s="1">
        <v>881966</v>
      </c>
      <c r="J42" s="1">
        <v>516174</v>
      </c>
      <c r="K42" s="1">
        <v>365792</v>
      </c>
      <c r="L42" s="1">
        <v>7918</v>
      </c>
      <c r="M42" s="1">
        <v>3447</v>
      </c>
      <c r="N42" s="1">
        <v>4471</v>
      </c>
      <c r="O42" s="48" t="s">
        <v>63</v>
      </c>
      <c r="P42" s="1">
        <v>11382</v>
      </c>
      <c r="Q42" s="1">
        <v>9329</v>
      </c>
      <c r="R42" s="1">
        <v>2053</v>
      </c>
      <c r="S42" s="1">
        <v>901873.94</v>
      </c>
      <c r="T42" s="1">
        <v>296812</v>
      </c>
      <c r="U42" s="1">
        <v>335568</v>
      </c>
      <c r="V42" s="1">
        <v>241752</v>
      </c>
    </row>
    <row r="43" spans="1:22" ht="13.5" customHeight="1" x14ac:dyDescent="0.15">
      <c r="A43" s="48" t="s">
        <v>64</v>
      </c>
      <c r="B43" s="1">
        <v>18215</v>
      </c>
      <c r="C43" s="1">
        <v>1058</v>
      </c>
      <c r="D43" s="1">
        <v>688</v>
      </c>
      <c r="E43" s="1">
        <v>184788</v>
      </c>
      <c r="F43" s="1">
        <v>1506</v>
      </c>
      <c r="G43" s="1">
        <v>109515</v>
      </c>
      <c r="H43" s="1">
        <v>75273</v>
      </c>
      <c r="I43" s="1">
        <v>179010</v>
      </c>
      <c r="J43" s="1">
        <v>105170</v>
      </c>
      <c r="K43" s="1">
        <v>73840</v>
      </c>
      <c r="L43" s="1">
        <v>2077</v>
      </c>
      <c r="M43" s="1">
        <v>1273</v>
      </c>
      <c r="N43" s="1">
        <v>804</v>
      </c>
      <c r="O43" s="48" t="s">
        <v>64</v>
      </c>
      <c r="P43" s="1">
        <v>3701</v>
      </c>
      <c r="Q43" s="1">
        <v>3072</v>
      </c>
      <c r="R43" s="1">
        <v>629</v>
      </c>
      <c r="S43" s="1">
        <v>184687.25</v>
      </c>
      <c r="T43" s="1">
        <v>290257</v>
      </c>
      <c r="U43" s="1">
        <v>325577</v>
      </c>
      <c r="V43" s="1">
        <v>238870</v>
      </c>
    </row>
    <row r="44" spans="1:22" ht="13.5" customHeight="1" x14ac:dyDescent="0.15">
      <c r="A44" s="48" t="s">
        <v>65</v>
      </c>
      <c r="B44" s="1">
        <v>16227</v>
      </c>
      <c r="C44" s="1">
        <v>1298</v>
      </c>
      <c r="D44" s="1">
        <v>638</v>
      </c>
      <c r="E44" s="1">
        <v>174817</v>
      </c>
      <c r="F44" s="1">
        <v>1279</v>
      </c>
      <c r="G44" s="1">
        <v>102449</v>
      </c>
      <c r="H44" s="1">
        <v>72368</v>
      </c>
      <c r="I44" s="1">
        <v>169821</v>
      </c>
      <c r="J44" s="1">
        <v>99157</v>
      </c>
      <c r="K44" s="1">
        <v>70664</v>
      </c>
      <c r="L44" s="1">
        <v>2657</v>
      </c>
      <c r="M44" s="1">
        <v>1421</v>
      </c>
      <c r="N44" s="1">
        <v>1236</v>
      </c>
      <c r="O44" s="48" t="s">
        <v>65</v>
      </c>
      <c r="P44" s="1">
        <v>2339</v>
      </c>
      <c r="Q44" s="1">
        <v>1871</v>
      </c>
      <c r="R44" s="1">
        <v>468</v>
      </c>
      <c r="S44" s="1">
        <v>174487.5</v>
      </c>
      <c r="T44" s="1">
        <v>276951</v>
      </c>
      <c r="U44" s="1">
        <v>315831</v>
      </c>
      <c r="V44" s="1">
        <v>221910</v>
      </c>
    </row>
    <row r="45" spans="1:22" ht="9.75" customHeight="1" x14ac:dyDescent="0.15">
      <c r="A45" s="48"/>
      <c r="B45" s="1"/>
      <c r="C45" s="1"/>
      <c r="D45" s="1"/>
      <c r="E45" s="1"/>
      <c r="F45" s="1"/>
      <c r="G45" s="1"/>
      <c r="H45" s="1"/>
      <c r="I45" s="1"/>
      <c r="J45" s="1"/>
      <c r="K45" s="1"/>
      <c r="L45" s="1"/>
      <c r="M45" s="1"/>
      <c r="N45" s="1"/>
      <c r="O45" s="48"/>
      <c r="P45" s="1"/>
      <c r="Q45" s="1"/>
      <c r="R45" s="1"/>
      <c r="S45" s="1"/>
      <c r="T45" s="1"/>
      <c r="U45" s="1"/>
      <c r="V45" s="1"/>
    </row>
    <row r="46" spans="1:22" ht="13.5" customHeight="1" x14ac:dyDescent="0.15">
      <c r="A46" s="48" t="s">
        <v>66</v>
      </c>
      <c r="B46" s="1">
        <v>10303</v>
      </c>
      <c r="C46" s="1">
        <v>681</v>
      </c>
      <c r="D46" s="1">
        <v>670</v>
      </c>
      <c r="E46" s="1">
        <v>127563</v>
      </c>
      <c r="F46" s="1">
        <v>1638</v>
      </c>
      <c r="G46" s="1">
        <v>70267</v>
      </c>
      <c r="H46" s="1">
        <v>57296</v>
      </c>
      <c r="I46" s="1">
        <v>124482</v>
      </c>
      <c r="J46" s="1">
        <v>68407</v>
      </c>
      <c r="K46" s="1">
        <v>56075</v>
      </c>
      <c r="L46" s="1">
        <v>1405</v>
      </c>
      <c r="M46" s="1">
        <v>556</v>
      </c>
      <c r="N46" s="1">
        <v>849</v>
      </c>
      <c r="O46" s="48" t="s">
        <v>66</v>
      </c>
      <c r="P46" s="1">
        <v>1676</v>
      </c>
      <c r="Q46" s="1">
        <v>1304</v>
      </c>
      <c r="R46" s="1">
        <v>372</v>
      </c>
      <c r="S46" s="1">
        <v>128064.41</v>
      </c>
      <c r="T46" s="1">
        <v>250042</v>
      </c>
      <c r="U46" s="1">
        <v>283282</v>
      </c>
      <c r="V46" s="1">
        <v>209278</v>
      </c>
    </row>
    <row r="47" spans="1:22" ht="13.5" customHeight="1" x14ac:dyDescent="0.15">
      <c r="A47" s="48" t="s">
        <v>67</v>
      </c>
      <c r="B47" s="1">
        <v>12520</v>
      </c>
      <c r="C47" s="1">
        <v>808</v>
      </c>
      <c r="D47" s="1">
        <v>773</v>
      </c>
      <c r="E47" s="1">
        <v>151910</v>
      </c>
      <c r="F47" s="1">
        <v>1528</v>
      </c>
      <c r="G47" s="1">
        <v>86196</v>
      </c>
      <c r="H47" s="1">
        <v>65714</v>
      </c>
      <c r="I47" s="1">
        <v>148364</v>
      </c>
      <c r="J47" s="1">
        <v>83990</v>
      </c>
      <c r="K47" s="1">
        <v>64374</v>
      </c>
      <c r="L47" s="1">
        <v>1435</v>
      </c>
      <c r="M47" s="1">
        <v>571</v>
      </c>
      <c r="N47" s="1">
        <v>864</v>
      </c>
      <c r="O47" s="48" t="s">
        <v>67</v>
      </c>
      <c r="P47" s="1">
        <v>2111</v>
      </c>
      <c r="Q47" s="1">
        <v>1635</v>
      </c>
      <c r="R47" s="1">
        <v>476</v>
      </c>
      <c r="S47" s="1">
        <v>153440.57999999999</v>
      </c>
      <c r="T47" s="1">
        <v>253498</v>
      </c>
      <c r="U47" s="1">
        <v>289218</v>
      </c>
      <c r="V47" s="1">
        <v>206644</v>
      </c>
    </row>
    <row r="48" spans="1:22" ht="13.5" customHeight="1" x14ac:dyDescent="0.15">
      <c r="A48" s="48" t="s">
        <v>68</v>
      </c>
      <c r="B48" s="1">
        <v>38314</v>
      </c>
      <c r="C48" s="1">
        <v>1332</v>
      </c>
      <c r="D48" s="1">
        <v>1830</v>
      </c>
      <c r="E48" s="1">
        <v>438220</v>
      </c>
      <c r="F48" s="1">
        <v>4548</v>
      </c>
      <c r="G48" s="1">
        <v>251865</v>
      </c>
      <c r="H48" s="1">
        <v>186355</v>
      </c>
      <c r="I48" s="1">
        <v>430210</v>
      </c>
      <c r="J48" s="1">
        <v>246830</v>
      </c>
      <c r="K48" s="1">
        <v>183380</v>
      </c>
      <c r="L48" s="1">
        <v>2625</v>
      </c>
      <c r="M48" s="1">
        <v>888</v>
      </c>
      <c r="N48" s="1">
        <v>1737</v>
      </c>
      <c r="O48" s="48" t="s">
        <v>68</v>
      </c>
      <c r="P48" s="1">
        <v>5385</v>
      </c>
      <c r="Q48" s="1">
        <v>4147</v>
      </c>
      <c r="R48" s="1">
        <v>1238</v>
      </c>
      <c r="S48" s="1">
        <v>441930.59</v>
      </c>
      <c r="T48" s="1">
        <v>279003</v>
      </c>
      <c r="U48" s="1">
        <v>319470</v>
      </c>
      <c r="V48" s="1">
        <v>224310</v>
      </c>
    </row>
    <row r="49" spans="1:22" ht="13.5" customHeight="1" x14ac:dyDescent="0.15">
      <c r="A49" s="48" t="s">
        <v>69</v>
      </c>
      <c r="B49" s="1">
        <v>55806</v>
      </c>
      <c r="C49" s="1">
        <v>2018</v>
      </c>
      <c r="D49" s="1">
        <v>2367</v>
      </c>
      <c r="E49" s="1">
        <v>662779</v>
      </c>
      <c r="F49" s="1">
        <v>5798</v>
      </c>
      <c r="G49" s="1">
        <v>395533</v>
      </c>
      <c r="H49" s="1">
        <v>267246</v>
      </c>
      <c r="I49" s="1">
        <v>650531</v>
      </c>
      <c r="J49" s="1">
        <v>387364</v>
      </c>
      <c r="K49" s="1">
        <v>263167</v>
      </c>
      <c r="L49" s="1">
        <v>3927</v>
      </c>
      <c r="M49" s="1">
        <v>1542</v>
      </c>
      <c r="N49" s="1">
        <v>2385</v>
      </c>
      <c r="O49" s="48" t="s">
        <v>69</v>
      </c>
      <c r="P49" s="1">
        <v>8321</v>
      </c>
      <c r="Q49" s="1">
        <v>6627</v>
      </c>
      <c r="R49" s="1">
        <v>1694</v>
      </c>
      <c r="S49" s="1">
        <v>663677.25</v>
      </c>
      <c r="T49" s="1">
        <v>283608</v>
      </c>
      <c r="U49" s="1">
        <v>323983</v>
      </c>
      <c r="V49" s="1">
        <v>223853</v>
      </c>
    </row>
    <row r="50" spans="1:22" ht="13.5" customHeight="1" x14ac:dyDescent="0.15">
      <c r="A50" s="48" t="s">
        <v>70</v>
      </c>
      <c r="B50" s="1">
        <v>23003</v>
      </c>
      <c r="C50" s="1">
        <v>1219</v>
      </c>
      <c r="D50" s="1">
        <v>929</v>
      </c>
      <c r="E50" s="1">
        <v>258201</v>
      </c>
      <c r="F50" s="1">
        <v>1985</v>
      </c>
      <c r="G50" s="1">
        <v>151274</v>
      </c>
      <c r="H50" s="1">
        <v>106927</v>
      </c>
      <c r="I50" s="1">
        <v>250833</v>
      </c>
      <c r="J50" s="1">
        <v>146345</v>
      </c>
      <c r="K50" s="1">
        <v>104488</v>
      </c>
      <c r="L50" s="1">
        <v>2163</v>
      </c>
      <c r="M50" s="1">
        <v>881</v>
      </c>
      <c r="N50" s="1">
        <v>1282</v>
      </c>
      <c r="O50" s="48" t="s">
        <v>70</v>
      </c>
      <c r="P50" s="1">
        <v>5205</v>
      </c>
      <c r="Q50" s="1">
        <v>4048</v>
      </c>
      <c r="R50" s="1">
        <v>1157</v>
      </c>
      <c r="S50" s="1">
        <v>259339.5</v>
      </c>
      <c r="T50" s="1">
        <v>278221</v>
      </c>
      <c r="U50" s="1">
        <v>317526</v>
      </c>
      <c r="V50" s="1">
        <v>222614</v>
      </c>
    </row>
    <row r="51" spans="1:22" ht="9.75" customHeight="1" x14ac:dyDescent="0.15">
      <c r="A51" s="48"/>
      <c r="B51" s="1"/>
      <c r="C51" s="1"/>
      <c r="D51" s="1"/>
      <c r="E51" s="1"/>
      <c r="F51" s="1"/>
      <c r="G51" s="1"/>
      <c r="H51" s="1"/>
      <c r="I51" s="1"/>
      <c r="J51" s="1"/>
      <c r="K51" s="1"/>
      <c r="L51" s="1"/>
      <c r="M51" s="1"/>
      <c r="N51" s="1"/>
      <c r="O51" s="48"/>
      <c r="P51" s="1"/>
      <c r="Q51" s="1"/>
      <c r="R51" s="1"/>
      <c r="S51" s="1"/>
      <c r="T51" s="1"/>
      <c r="U51" s="1"/>
      <c r="V51" s="1"/>
    </row>
    <row r="52" spans="1:22" ht="13.5" customHeight="1" x14ac:dyDescent="0.15">
      <c r="A52" s="48" t="s">
        <v>71</v>
      </c>
      <c r="B52" s="1">
        <v>15148</v>
      </c>
      <c r="C52" s="1">
        <v>685</v>
      </c>
      <c r="D52" s="1">
        <v>675</v>
      </c>
      <c r="E52" s="1">
        <v>164045</v>
      </c>
      <c r="F52" s="1">
        <v>1524</v>
      </c>
      <c r="G52" s="1">
        <v>94191</v>
      </c>
      <c r="H52" s="1">
        <v>69854</v>
      </c>
      <c r="I52" s="1">
        <v>160410</v>
      </c>
      <c r="J52" s="1">
        <v>92067</v>
      </c>
      <c r="K52" s="1">
        <v>68343</v>
      </c>
      <c r="L52" s="1">
        <v>1268</v>
      </c>
      <c r="M52" s="1">
        <v>393</v>
      </c>
      <c r="N52" s="1">
        <v>875</v>
      </c>
      <c r="O52" s="48" t="s">
        <v>71</v>
      </c>
      <c r="P52" s="1">
        <v>2367</v>
      </c>
      <c r="Q52" s="1">
        <v>1731</v>
      </c>
      <c r="R52" s="1">
        <v>636</v>
      </c>
      <c r="S52" s="1">
        <v>164448.82999999999</v>
      </c>
      <c r="T52" s="1">
        <v>264869</v>
      </c>
      <c r="U52" s="1">
        <v>296798</v>
      </c>
      <c r="V52" s="1">
        <v>221817</v>
      </c>
    </row>
    <row r="53" spans="1:22" ht="13.5" customHeight="1" x14ac:dyDescent="0.15">
      <c r="A53" s="48" t="s">
        <v>72</v>
      </c>
      <c r="B53" s="1">
        <v>20436</v>
      </c>
      <c r="C53" s="1">
        <v>821</v>
      </c>
      <c r="D53" s="1">
        <v>908</v>
      </c>
      <c r="E53" s="1">
        <v>237577</v>
      </c>
      <c r="F53" s="1">
        <v>2001</v>
      </c>
      <c r="G53" s="1">
        <v>141692</v>
      </c>
      <c r="H53" s="1">
        <v>95885</v>
      </c>
      <c r="I53" s="1">
        <v>233349</v>
      </c>
      <c r="J53" s="1">
        <v>139123</v>
      </c>
      <c r="K53" s="1">
        <v>94226</v>
      </c>
      <c r="L53" s="1">
        <v>1814</v>
      </c>
      <c r="M53" s="1">
        <v>630</v>
      </c>
      <c r="N53" s="1">
        <v>1184</v>
      </c>
      <c r="O53" s="48" t="s">
        <v>72</v>
      </c>
      <c r="P53" s="1">
        <v>2414</v>
      </c>
      <c r="Q53" s="1">
        <v>1939</v>
      </c>
      <c r="R53" s="1">
        <v>475</v>
      </c>
      <c r="S53" s="1">
        <v>238843.67</v>
      </c>
      <c r="T53" s="1">
        <v>273161</v>
      </c>
      <c r="U53" s="1">
        <v>308639</v>
      </c>
      <c r="V53" s="1">
        <v>220735</v>
      </c>
    </row>
    <row r="54" spans="1:22" ht="13.5" customHeight="1" x14ac:dyDescent="0.15">
      <c r="A54" s="48" t="s">
        <v>73</v>
      </c>
      <c r="B54" s="1">
        <v>26843</v>
      </c>
      <c r="C54" s="1">
        <v>1090</v>
      </c>
      <c r="D54" s="1">
        <v>1120</v>
      </c>
      <c r="E54" s="1">
        <v>314578</v>
      </c>
      <c r="F54" s="1">
        <v>2568</v>
      </c>
      <c r="G54" s="1">
        <v>189069</v>
      </c>
      <c r="H54" s="1">
        <v>125509</v>
      </c>
      <c r="I54" s="1">
        <v>307794</v>
      </c>
      <c r="J54" s="1">
        <v>184649</v>
      </c>
      <c r="K54" s="1">
        <v>123145</v>
      </c>
      <c r="L54" s="1">
        <v>2373</v>
      </c>
      <c r="M54" s="1">
        <v>1065</v>
      </c>
      <c r="N54" s="1">
        <v>1308</v>
      </c>
      <c r="O54" s="48" t="s">
        <v>73</v>
      </c>
      <c r="P54" s="1">
        <v>4411</v>
      </c>
      <c r="Q54" s="1">
        <v>3355</v>
      </c>
      <c r="R54" s="1">
        <v>1056</v>
      </c>
      <c r="S54" s="1">
        <v>318169.15999999997</v>
      </c>
      <c r="T54" s="1">
        <v>270709</v>
      </c>
      <c r="U54" s="1">
        <v>307633</v>
      </c>
      <c r="V54" s="1">
        <v>215086</v>
      </c>
    </row>
    <row r="55" spans="1:22" ht="13.5" customHeight="1" x14ac:dyDescent="0.15">
      <c r="A55" s="48" t="s">
        <v>74</v>
      </c>
      <c r="B55" s="1">
        <v>12855</v>
      </c>
      <c r="C55" s="1">
        <v>809</v>
      </c>
      <c r="D55" s="1">
        <v>689</v>
      </c>
      <c r="E55" s="1">
        <v>155599</v>
      </c>
      <c r="F55" s="1">
        <v>1385</v>
      </c>
      <c r="G55" s="1">
        <v>86465</v>
      </c>
      <c r="H55" s="1">
        <v>69134</v>
      </c>
      <c r="I55" s="1">
        <v>151517</v>
      </c>
      <c r="J55" s="1">
        <v>84125</v>
      </c>
      <c r="K55" s="1">
        <v>67392</v>
      </c>
      <c r="L55" s="1">
        <v>1760</v>
      </c>
      <c r="M55" s="1">
        <v>734</v>
      </c>
      <c r="N55" s="1">
        <v>1026</v>
      </c>
      <c r="O55" s="48" t="s">
        <v>74</v>
      </c>
      <c r="P55" s="1">
        <v>2322</v>
      </c>
      <c r="Q55" s="1">
        <v>1606</v>
      </c>
      <c r="R55" s="1">
        <v>716</v>
      </c>
      <c r="S55" s="1">
        <v>156098.57999999999</v>
      </c>
      <c r="T55" s="1">
        <v>261437</v>
      </c>
      <c r="U55" s="1">
        <v>295077</v>
      </c>
      <c r="V55" s="1">
        <v>219364</v>
      </c>
    </row>
    <row r="56" spans="1:22" ht="13.5" customHeight="1" x14ac:dyDescent="0.15">
      <c r="A56" s="48" t="s">
        <v>75</v>
      </c>
      <c r="B56" s="1">
        <v>100484</v>
      </c>
      <c r="C56" s="1">
        <v>5986</v>
      </c>
      <c r="D56" s="1">
        <v>4902</v>
      </c>
      <c r="E56" s="1">
        <v>1138493</v>
      </c>
      <c r="F56" s="1">
        <v>11182</v>
      </c>
      <c r="G56" s="1">
        <v>661401</v>
      </c>
      <c r="H56" s="1">
        <v>477092</v>
      </c>
      <c r="I56" s="1">
        <v>1111114</v>
      </c>
      <c r="J56" s="1">
        <v>644453</v>
      </c>
      <c r="K56" s="1">
        <v>466661</v>
      </c>
      <c r="L56" s="1">
        <v>12134</v>
      </c>
      <c r="M56" s="1">
        <v>5134</v>
      </c>
      <c r="N56" s="1">
        <v>7000</v>
      </c>
      <c r="O56" s="48" t="s">
        <v>75</v>
      </c>
      <c r="P56" s="1">
        <v>15245</v>
      </c>
      <c r="Q56" s="1">
        <v>11814</v>
      </c>
      <c r="R56" s="1">
        <v>3431</v>
      </c>
      <c r="S56" s="1">
        <v>1138210.2</v>
      </c>
      <c r="T56" s="1">
        <v>281494</v>
      </c>
      <c r="U56" s="1">
        <v>319758</v>
      </c>
      <c r="V56" s="1">
        <v>228448</v>
      </c>
    </row>
    <row r="57" spans="1:22" ht="9.75" customHeight="1" x14ac:dyDescent="0.15">
      <c r="A57" s="48"/>
      <c r="B57" s="1"/>
      <c r="C57" s="1"/>
      <c r="D57" s="1"/>
      <c r="E57" s="1"/>
      <c r="F57" s="1"/>
      <c r="G57" s="1"/>
      <c r="H57" s="1"/>
      <c r="I57" s="1"/>
      <c r="J57" s="1"/>
      <c r="K57" s="1"/>
      <c r="L57" s="1"/>
      <c r="M57" s="1"/>
      <c r="N57" s="1"/>
      <c r="O57" s="48"/>
      <c r="P57" s="1"/>
      <c r="Q57" s="1"/>
      <c r="R57" s="1"/>
      <c r="S57" s="1"/>
      <c r="T57" s="1"/>
      <c r="U57" s="1"/>
      <c r="V57" s="1"/>
    </row>
    <row r="58" spans="1:22" ht="13.5" customHeight="1" x14ac:dyDescent="0.15">
      <c r="A58" s="48" t="s">
        <v>76</v>
      </c>
      <c r="B58" s="1">
        <v>13457</v>
      </c>
      <c r="C58" s="1">
        <v>1069</v>
      </c>
      <c r="D58" s="1">
        <v>820</v>
      </c>
      <c r="E58" s="1">
        <v>175861</v>
      </c>
      <c r="F58" s="1">
        <v>1791</v>
      </c>
      <c r="G58" s="1">
        <v>97893</v>
      </c>
      <c r="H58" s="1">
        <v>77968</v>
      </c>
      <c r="I58" s="1">
        <v>170276</v>
      </c>
      <c r="J58" s="1">
        <v>94350</v>
      </c>
      <c r="K58" s="1">
        <v>75926</v>
      </c>
      <c r="L58" s="1">
        <v>2322</v>
      </c>
      <c r="M58" s="1">
        <v>1117</v>
      </c>
      <c r="N58" s="1">
        <v>1205</v>
      </c>
      <c r="O58" s="48" t="s">
        <v>76</v>
      </c>
      <c r="P58" s="1">
        <v>3263</v>
      </c>
      <c r="Q58" s="1">
        <v>2426</v>
      </c>
      <c r="R58" s="1">
        <v>837</v>
      </c>
      <c r="S58" s="1">
        <v>175708.58</v>
      </c>
      <c r="T58" s="1">
        <v>257650</v>
      </c>
      <c r="U58" s="1">
        <v>295784</v>
      </c>
      <c r="V58" s="1">
        <v>209771</v>
      </c>
    </row>
    <row r="59" spans="1:22" ht="13.5" customHeight="1" x14ac:dyDescent="0.15">
      <c r="A59" s="48" t="s">
        <v>77</v>
      </c>
      <c r="B59" s="1">
        <v>23487</v>
      </c>
      <c r="C59" s="1">
        <v>1708</v>
      </c>
      <c r="D59" s="1">
        <v>1216</v>
      </c>
      <c r="E59" s="1">
        <v>273911</v>
      </c>
      <c r="F59" s="1">
        <v>2528</v>
      </c>
      <c r="G59" s="1">
        <v>153760</v>
      </c>
      <c r="H59" s="1">
        <v>120151</v>
      </c>
      <c r="I59" s="1">
        <v>266460</v>
      </c>
      <c r="J59" s="1">
        <v>149076</v>
      </c>
      <c r="K59" s="1">
        <v>117384</v>
      </c>
      <c r="L59" s="1">
        <v>3769</v>
      </c>
      <c r="M59" s="1">
        <v>1863</v>
      </c>
      <c r="N59" s="1">
        <v>1906</v>
      </c>
      <c r="O59" s="48" t="s">
        <v>77</v>
      </c>
      <c r="P59" s="1">
        <v>3682</v>
      </c>
      <c r="Q59" s="1">
        <v>2821</v>
      </c>
      <c r="R59" s="1">
        <v>861</v>
      </c>
      <c r="S59" s="1">
        <v>274624.09000000003</v>
      </c>
      <c r="T59" s="1">
        <v>257372</v>
      </c>
      <c r="U59" s="1">
        <v>293134</v>
      </c>
      <c r="V59" s="1">
        <v>211606</v>
      </c>
    </row>
    <row r="60" spans="1:22" ht="13.5" customHeight="1" x14ac:dyDescent="0.15">
      <c r="A60" s="48" t="s">
        <v>78</v>
      </c>
      <c r="B60" s="1">
        <v>32531</v>
      </c>
      <c r="C60" s="1">
        <v>1744</v>
      </c>
      <c r="D60" s="1">
        <v>1875</v>
      </c>
      <c r="E60" s="1">
        <v>391058</v>
      </c>
      <c r="F60" s="1">
        <v>4249</v>
      </c>
      <c r="G60" s="1">
        <v>214556</v>
      </c>
      <c r="H60" s="1">
        <v>176502</v>
      </c>
      <c r="I60" s="1">
        <v>382208</v>
      </c>
      <c r="J60" s="1">
        <v>209295</v>
      </c>
      <c r="K60" s="1">
        <v>172913</v>
      </c>
      <c r="L60" s="1">
        <v>3512</v>
      </c>
      <c r="M60" s="1">
        <v>1291</v>
      </c>
      <c r="N60" s="1">
        <v>2221</v>
      </c>
      <c r="O60" s="48" t="s">
        <v>78</v>
      </c>
      <c r="P60" s="1">
        <v>5338</v>
      </c>
      <c r="Q60" s="1">
        <v>3970</v>
      </c>
      <c r="R60" s="1">
        <v>1368</v>
      </c>
      <c r="S60" s="1">
        <v>390857.66</v>
      </c>
      <c r="T60" s="1">
        <v>259679</v>
      </c>
      <c r="U60" s="1">
        <v>296076</v>
      </c>
      <c r="V60" s="1">
        <v>215435</v>
      </c>
    </row>
    <row r="61" spans="1:22" ht="13.5" customHeight="1" x14ac:dyDescent="0.15">
      <c r="A61" s="48" t="s">
        <v>79</v>
      </c>
      <c r="B61" s="1">
        <v>22388</v>
      </c>
      <c r="C61" s="1">
        <v>936</v>
      </c>
      <c r="D61" s="1">
        <v>1066</v>
      </c>
      <c r="E61" s="1">
        <v>248741</v>
      </c>
      <c r="F61" s="1">
        <v>2222</v>
      </c>
      <c r="G61" s="1">
        <v>143368</v>
      </c>
      <c r="H61" s="1">
        <v>105373</v>
      </c>
      <c r="I61" s="1">
        <v>242447</v>
      </c>
      <c r="J61" s="1">
        <v>139251</v>
      </c>
      <c r="K61" s="1">
        <v>103196</v>
      </c>
      <c r="L61" s="1">
        <v>1685</v>
      </c>
      <c r="M61" s="1">
        <v>667</v>
      </c>
      <c r="N61" s="1">
        <v>1018</v>
      </c>
      <c r="O61" s="48" t="s">
        <v>79</v>
      </c>
      <c r="P61" s="1">
        <v>4609</v>
      </c>
      <c r="Q61" s="1">
        <v>3450</v>
      </c>
      <c r="R61" s="1">
        <v>1159</v>
      </c>
      <c r="S61" s="1">
        <v>249363.58</v>
      </c>
      <c r="T61" s="1">
        <v>263354</v>
      </c>
      <c r="U61" s="1">
        <v>299163</v>
      </c>
      <c r="V61" s="1">
        <v>214634</v>
      </c>
    </row>
    <row r="62" spans="1:22" ht="13.5" customHeight="1" x14ac:dyDescent="0.15">
      <c r="A62" s="48" t="s">
        <v>80</v>
      </c>
      <c r="B62" s="1">
        <v>20056</v>
      </c>
      <c r="C62" s="1">
        <v>1117</v>
      </c>
      <c r="D62" s="1">
        <v>1195</v>
      </c>
      <c r="E62" s="1">
        <v>245401</v>
      </c>
      <c r="F62" s="1">
        <v>2429</v>
      </c>
      <c r="G62" s="1">
        <v>135177</v>
      </c>
      <c r="H62" s="1">
        <v>110224</v>
      </c>
      <c r="I62" s="1">
        <v>238844</v>
      </c>
      <c r="J62" s="1">
        <v>131132</v>
      </c>
      <c r="K62" s="1">
        <v>107712</v>
      </c>
      <c r="L62" s="1">
        <v>2673</v>
      </c>
      <c r="M62" s="1">
        <v>1173</v>
      </c>
      <c r="N62" s="1">
        <v>1500</v>
      </c>
      <c r="O62" s="48" t="s">
        <v>80</v>
      </c>
      <c r="P62" s="1">
        <v>3884</v>
      </c>
      <c r="Q62" s="1">
        <v>2872</v>
      </c>
      <c r="R62" s="1">
        <v>1012</v>
      </c>
      <c r="S62" s="1">
        <v>245375.25</v>
      </c>
      <c r="T62" s="1">
        <v>254268</v>
      </c>
      <c r="U62" s="1">
        <v>291489</v>
      </c>
      <c r="V62" s="1">
        <v>208621</v>
      </c>
    </row>
    <row r="63" spans="1:22" ht="9.75" customHeight="1" x14ac:dyDescent="0.15">
      <c r="A63" s="48"/>
      <c r="B63" s="1"/>
      <c r="C63" s="1"/>
      <c r="D63" s="1"/>
      <c r="E63" s="1"/>
      <c r="F63" s="1"/>
      <c r="G63" s="1"/>
      <c r="H63" s="1"/>
      <c r="I63" s="1"/>
      <c r="J63" s="1"/>
      <c r="K63" s="1"/>
      <c r="L63" s="1"/>
      <c r="M63" s="1"/>
      <c r="N63" s="1"/>
      <c r="O63" s="48"/>
      <c r="P63" s="1"/>
      <c r="Q63" s="1"/>
      <c r="R63" s="1"/>
      <c r="S63" s="1"/>
      <c r="T63" s="1"/>
      <c r="U63" s="1"/>
      <c r="V63" s="1"/>
    </row>
    <row r="64" spans="1:22" ht="13.5" customHeight="1" x14ac:dyDescent="0.15">
      <c r="A64" s="48" t="s">
        <v>81</v>
      </c>
      <c r="B64" s="1">
        <v>30116</v>
      </c>
      <c r="C64" s="1">
        <v>1558</v>
      </c>
      <c r="D64" s="1">
        <v>1507</v>
      </c>
      <c r="E64" s="1">
        <v>364964</v>
      </c>
      <c r="F64" s="1">
        <v>3273</v>
      </c>
      <c r="G64" s="1">
        <v>209870</v>
      </c>
      <c r="H64" s="1">
        <v>155094</v>
      </c>
      <c r="I64" s="1">
        <v>357206</v>
      </c>
      <c r="J64" s="1">
        <v>204766</v>
      </c>
      <c r="K64" s="1">
        <v>152440</v>
      </c>
      <c r="L64" s="1">
        <v>2909</v>
      </c>
      <c r="M64" s="1">
        <v>1331</v>
      </c>
      <c r="N64" s="1">
        <v>1578</v>
      </c>
      <c r="O64" s="48" t="s">
        <v>81</v>
      </c>
      <c r="P64" s="1">
        <v>4849</v>
      </c>
      <c r="Q64" s="1">
        <v>3773</v>
      </c>
      <c r="R64" s="1">
        <v>1076</v>
      </c>
      <c r="S64" s="1">
        <v>364794</v>
      </c>
      <c r="T64" s="1">
        <v>258658</v>
      </c>
      <c r="U64" s="1">
        <v>292545</v>
      </c>
      <c r="V64" s="1">
        <v>212803</v>
      </c>
    </row>
    <row r="65" spans="1:22" ht="13.5" customHeight="1" x14ac:dyDescent="0.15">
      <c r="A65" s="48" t="s">
        <v>82</v>
      </c>
      <c r="B65" s="3">
        <v>27008</v>
      </c>
      <c r="C65" s="3">
        <v>1840</v>
      </c>
      <c r="D65" s="3">
        <v>2285</v>
      </c>
      <c r="E65" s="3">
        <v>334771</v>
      </c>
      <c r="F65" s="3">
        <v>5240</v>
      </c>
      <c r="G65" s="3">
        <v>189344</v>
      </c>
      <c r="H65" s="3">
        <v>145427</v>
      </c>
      <c r="I65" s="3">
        <v>326986</v>
      </c>
      <c r="J65" s="3">
        <v>185070</v>
      </c>
      <c r="K65" s="3">
        <v>141916</v>
      </c>
      <c r="L65" s="3">
        <v>5185</v>
      </c>
      <c r="M65" s="3">
        <v>2363</v>
      </c>
      <c r="N65" s="3">
        <v>2822</v>
      </c>
      <c r="O65" s="48" t="s">
        <v>82</v>
      </c>
      <c r="P65" s="3">
        <v>2600</v>
      </c>
      <c r="Q65" s="3">
        <v>1911</v>
      </c>
      <c r="R65" s="3">
        <v>689</v>
      </c>
      <c r="S65" s="3">
        <v>333805</v>
      </c>
      <c r="T65" s="3">
        <v>247184</v>
      </c>
      <c r="U65" s="3">
        <v>276871</v>
      </c>
      <c r="V65" s="3">
        <v>208532</v>
      </c>
    </row>
    <row r="66" spans="1:22" ht="9.75" customHeight="1" thickBot="1" x14ac:dyDescent="0.2">
      <c r="A66" s="21"/>
      <c r="B66" s="22"/>
      <c r="C66" s="22"/>
      <c r="D66" s="22"/>
      <c r="E66" s="22"/>
      <c r="F66" s="22"/>
      <c r="G66" s="22"/>
      <c r="H66" s="22"/>
      <c r="I66" s="22"/>
      <c r="J66" s="22"/>
      <c r="K66" s="22"/>
      <c r="L66" s="22"/>
      <c r="M66" s="22"/>
      <c r="N66" s="22"/>
      <c r="O66" s="21"/>
      <c r="P66" s="22"/>
      <c r="Q66" s="22"/>
      <c r="R66" s="22"/>
      <c r="S66" s="22"/>
      <c r="T66" s="22"/>
      <c r="U66" s="22"/>
      <c r="V66" s="22"/>
    </row>
    <row r="67" spans="1:22" ht="5.25" customHeight="1" x14ac:dyDescent="0.15"/>
  </sheetData>
  <mergeCells count="11">
    <mergeCell ref="A4:A6"/>
    <mergeCell ref="O4:O6"/>
    <mergeCell ref="T4:V5"/>
    <mergeCell ref="B4:D5"/>
    <mergeCell ref="E4:N4"/>
    <mergeCell ref="E5:H5"/>
    <mergeCell ref="I5:K5"/>
    <mergeCell ref="L5:N5"/>
    <mergeCell ref="P4:R4"/>
    <mergeCell ref="P5:R5"/>
    <mergeCell ref="S4:S6"/>
  </mergeCells>
  <phoneticPr fontId="1"/>
  <pageMargins left="0.59055118110236215" right="0.59055118110236215" top="0.6692913385826772" bottom="0.6692913385826772" header="0.39370078740157483" footer="0.39370078740157483"/>
  <pageSetup paperSize="9" scale="93" orientation="portrait" r:id="rId1"/>
  <colBreaks count="2" manualBreakCount="2">
    <brk id="7" max="1048575" man="1"/>
    <brk id="14"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AC227"/>
  <sheetViews>
    <sheetView showGridLines="0" showOutlineSymbols="0" zoomScaleNormal="100" zoomScaleSheetLayoutView="85" workbookViewId="0"/>
  </sheetViews>
  <sheetFormatPr defaultColWidth="6.75" defaultRowHeight="12.75" customHeight="1" x14ac:dyDescent="0.15"/>
  <cols>
    <col min="1" max="1" width="10.625" style="62" customWidth="1"/>
    <col min="2" max="2" width="6.625" style="62" customWidth="1"/>
    <col min="3" max="4" width="6.875" style="62" customWidth="1"/>
    <col min="5" max="5" width="7" style="62" customWidth="1"/>
    <col min="6" max="13" width="6.875" style="62" customWidth="1"/>
    <col min="14" max="14" width="10.625" style="62" customWidth="1"/>
    <col min="15" max="15" width="8.875" style="62" customWidth="1"/>
    <col min="16" max="17" width="9.125" style="62" customWidth="1"/>
    <col min="18" max="18" width="8.875" style="62" customWidth="1"/>
    <col min="19" max="20" width="9.125" style="62" customWidth="1"/>
    <col min="21" max="21" width="8.875" style="62" customWidth="1"/>
    <col min="22" max="23" width="9.125" style="62" customWidth="1"/>
    <col min="24" max="24" width="2.25" style="62" bestFit="1" customWidth="1"/>
    <col min="25" max="16384" width="6.75" style="62"/>
  </cols>
  <sheetData>
    <row r="1" spans="1:29" ht="18" customHeight="1" x14ac:dyDescent="0.15">
      <c r="A1" s="60" t="s">
        <v>241</v>
      </c>
      <c r="B1" s="60"/>
      <c r="C1" s="60"/>
      <c r="D1" s="60"/>
      <c r="E1" s="60"/>
      <c r="F1" s="60"/>
      <c r="G1" s="60"/>
      <c r="H1" s="60"/>
      <c r="I1" s="60"/>
      <c r="J1" s="60"/>
      <c r="K1" s="60"/>
      <c r="L1" s="60"/>
      <c r="M1" s="60"/>
      <c r="N1" s="60" t="s">
        <v>242</v>
      </c>
      <c r="O1" s="60"/>
      <c r="P1" s="60"/>
      <c r="Q1" s="60"/>
      <c r="R1" s="60"/>
      <c r="S1" s="60"/>
      <c r="T1" s="60"/>
      <c r="U1" s="60"/>
      <c r="V1" s="60"/>
      <c r="W1" s="60"/>
    </row>
    <row r="2" spans="1:29" ht="11.25" customHeight="1" x14ac:dyDescent="0.15"/>
    <row r="3" spans="1:29" ht="19.5" customHeight="1" thickBot="1" x14ac:dyDescent="0.2">
      <c r="A3" s="150" t="s">
        <v>110</v>
      </c>
      <c r="B3" s="150"/>
      <c r="C3" s="150"/>
      <c r="D3" s="150"/>
      <c r="N3" s="151" t="s">
        <v>110</v>
      </c>
      <c r="O3" s="151"/>
      <c r="P3" s="151"/>
      <c r="Q3" s="151"/>
    </row>
    <row r="4" spans="1:29" s="64" customFormat="1" ht="21" customHeight="1" x14ac:dyDescent="0.15">
      <c r="A4" s="164" t="s">
        <v>16</v>
      </c>
      <c r="B4" s="303" t="s">
        <v>112</v>
      </c>
      <c r="C4" s="303"/>
      <c r="D4" s="303"/>
      <c r="E4" s="303" t="s">
        <v>113</v>
      </c>
      <c r="F4" s="303"/>
      <c r="G4" s="303"/>
      <c r="H4" s="304" t="s">
        <v>243</v>
      </c>
      <c r="I4" s="304"/>
      <c r="J4" s="304"/>
      <c r="K4" s="152"/>
      <c r="L4" s="152"/>
      <c r="M4" s="152"/>
      <c r="N4" s="164" t="s">
        <v>16</v>
      </c>
      <c r="O4" s="303" t="s">
        <v>112</v>
      </c>
      <c r="P4" s="303"/>
      <c r="Q4" s="303"/>
      <c r="R4" s="303" t="s">
        <v>113</v>
      </c>
      <c r="S4" s="303"/>
      <c r="T4" s="303"/>
      <c r="U4" s="304" t="s">
        <v>244</v>
      </c>
      <c r="V4" s="304"/>
      <c r="W4" s="304"/>
    </row>
    <row r="5" spans="1:29" s="64" customFormat="1" ht="21" customHeight="1" x14ac:dyDescent="0.15">
      <c r="A5" s="165"/>
      <c r="B5" s="305"/>
      <c r="C5" s="305"/>
      <c r="D5" s="305"/>
      <c r="E5" s="305"/>
      <c r="F5" s="305"/>
      <c r="G5" s="305"/>
      <c r="H5" s="306"/>
      <c r="I5" s="306"/>
      <c r="J5" s="306"/>
      <c r="K5" s="307" t="s">
        <v>245</v>
      </c>
      <c r="L5" s="308"/>
      <c r="M5" s="308"/>
      <c r="N5" s="165"/>
      <c r="O5" s="305"/>
      <c r="P5" s="305"/>
      <c r="Q5" s="305"/>
      <c r="R5" s="305"/>
      <c r="S5" s="305"/>
      <c r="T5" s="305"/>
      <c r="U5" s="306"/>
      <c r="V5" s="306"/>
      <c r="W5" s="306"/>
    </row>
    <row r="6" spans="1:29" s="64" customFormat="1" ht="21" customHeight="1" thickBot="1" x14ac:dyDescent="0.2">
      <c r="A6" s="166"/>
      <c r="B6" s="65" t="s">
        <v>115</v>
      </c>
      <c r="C6" s="153" t="s">
        <v>116</v>
      </c>
      <c r="D6" s="153" t="s">
        <v>117</v>
      </c>
      <c r="E6" s="65" t="s">
        <v>115</v>
      </c>
      <c r="F6" s="153" t="s">
        <v>116</v>
      </c>
      <c r="G6" s="153" t="s">
        <v>117</v>
      </c>
      <c r="H6" s="65" t="s">
        <v>115</v>
      </c>
      <c r="I6" s="153" t="s">
        <v>116</v>
      </c>
      <c r="J6" s="154" t="s">
        <v>117</v>
      </c>
      <c r="K6" s="65" t="s">
        <v>115</v>
      </c>
      <c r="L6" s="153" t="s">
        <v>116</v>
      </c>
      <c r="M6" s="154" t="s">
        <v>117</v>
      </c>
      <c r="N6" s="166"/>
      <c r="O6" s="65" t="s">
        <v>115</v>
      </c>
      <c r="P6" s="153" t="s">
        <v>116</v>
      </c>
      <c r="Q6" s="153" t="s">
        <v>117</v>
      </c>
      <c r="R6" s="65" t="s">
        <v>115</v>
      </c>
      <c r="S6" s="153" t="s">
        <v>116</v>
      </c>
      <c r="T6" s="153" t="s">
        <v>117</v>
      </c>
      <c r="U6" s="65" t="s">
        <v>115</v>
      </c>
      <c r="V6" s="153" t="s">
        <v>116</v>
      </c>
      <c r="W6" s="154" t="s">
        <v>117</v>
      </c>
    </row>
    <row r="7" spans="1:29" s="64" customFormat="1" ht="9.75" customHeight="1" x14ac:dyDescent="0.15">
      <c r="A7" s="18"/>
      <c r="J7" s="68"/>
      <c r="N7" s="18"/>
      <c r="O7" s="62"/>
      <c r="P7" s="62"/>
      <c r="Q7" s="62"/>
      <c r="R7" s="62"/>
      <c r="S7" s="62"/>
      <c r="T7" s="62"/>
      <c r="U7" s="62"/>
      <c r="V7" s="62"/>
      <c r="W7" s="155"/>
    </row>
    <row r="8" spans="1:29" s="64" customFormat="1" ht="13.5" customHeight="1" x14ac:dyDescent="0.15">
      <c r="A8" s="48" t="s">
        <v>35</v>
      </c>
      <c r="B8" s="156">
        <v>34007</v>
      </c>
      <c r="C8" s="156">
        <v>23392</v>
      </c>
      <c r="D8" s="156">
        <v>10615</v>
      </c>
      <c r="E8" s="156">
        <v>37147</v>
      </c>
      <c r="F8" s="156">
        <v>25186</v>
      </c>
      <c r="G8" s="156">
        <v>11961</v>
      </c>
      <c r="H8" s="156">
        <v>24030</v>
      </c>
      <c r="I8" s="156">
        <v>16579</v>
      </c>
      <c r="J8" s="156">
        <v>7451</v>
      </c>
      <c r="K8" s="156">
        <v>886</v>
      </c>
      <c r="L8" s="156">
        <v>308</v>
      </c>
      <c r="M8" s="156">
        <v>578</v>
      </c>
      <c r="N8" s="48" t="s">
        <v>35</v>
      </c>
      <c r="O8" s="156">
        <v>1336099</v>
      </c>
      <c r="P8" s="156">
        <v>948235</v>
      </c>
      <c r="Q8" s="156">
        <v>387864</v>
      </c>
      <c r="R8" s="156">
        <v>1371687</v>
      </c>
      <c r="S8" s="156">
        <v>963689</v>
      </c>
      <c r="T8" s="156">
        <v>407998</v>
      </c>
      <c r="U8" s="156">
        <v>1045792</v>
      </c>
      <c r="V8" s="156">
        <v>758325</v>
      </c>
      <c r="W8" s="156">
        <v>287467</v>
      </c>
      <c r="X8" s="156"/>
    </row>
    <row r="9" spans="1:29" s="64" customFormat="1" ht="9.75" customHeight="1" x14ac:dyDescent="0.15">
      <c r="A9" s="49"/>
      <c r="B9" s="156"/>
      <c r="C9" s="156"/>
      <c r="D9" s="156"/>
      <c r="E9" s="156"/>
      <c r="F9" s="156"/>
      <c r="G9" s="156"/>
      <c r="H9" s="156"/>
      <c r="I9" s="156"/>
      <c r="J9" s="156"/>
      <c r="K9" s="157"/>
      <c r="L9" s="157"/>
      <c r="M9" s="157"/>
      <c r="N9" s="49"/>
      <c r="O9" s="156"/>
      <c r="P9" s="156"/>
      <c r="Q9" s="156"/>
      <c r="R9" s="156"/>
      <c r="S9" s="156"/>
      <c r="T9" s="156"/>
      <c r="U9" s="156"/>
      <c r="V9" s="156"/>
      <c r="W9" s="156"/>
    </row>
    <row r="10" spans="1:29" s="64" customFormat="1" ht="13.5" customHeight="1" x14ac:dyDescent="0.15">
      <c r="A10" s="48" t="s">
        <v>36</v>
      </c>
      <c r="B10" s="156">
        <v>2195</v>
      </c>
      <c r="C10" s="156">
        <v>1560</v>
      </c>
      <c r="D10" s="156">
        <v>635</v>
      </c>
      <c r="E10" s="156">
        <v>2463</v>
      </c>
      <c r="F10" s="156">
        <v>1758</v>
      </c>
      <c r="G10" s="156">
        <v>705</v>
      </c>
      <c r="H10" s="156">
        <v>1316</v>
      </c>
      <c r="I10" s="156">
        <v>948</v>
      </c>
      <c r="J10" s="156">
        <v>368</v>
      </c>
      <c r="K10" s="156">
        <v>40</v>
      </c>
      <c r="L10" s="156">
        <v>17</v>
      </c>
      <c r="M10" s="156">
        <v>23</v>
      </c>
      <c r="N10" s="48" t="s">
        <v>36</v>
      </c>
      <c r="O10" s="156">
        <v>79836</v>
      </c>
      <c r="P10" s="156">
        <v>55999</v>
      </c>
      <c r="Q10" s="156">
        <v>23837</v>
      </c>
      <c r="R10" s="156">
        <v>82807</v>
      </c>
      <c r="S10" s="156">
        <v>57415</v>
      </c>
      <c r="T10" s="156">
        <v>25392</v>
      </c>
      <c r="U10" s="156">
        <v>63422</v>
      </c>
      <c r="V10" s="156">
        <v>45595</v>
      </c>
      <c r="W10" s="156">
        <v>17827</v>
      </c>
    </row>
    <row r="11" spans="1:29" s="64" customFormat="1" ht="13.5" customHeight="1" x14ac:dyDescent="0.15">
      <c r="A11" s="48" t="s">
        <v>37</v>
      </c>
      <c r="B11" s="156">
        <v>519</v>
      </c>
      <c r="C11" s="156">
        <v>327</v>
      </c>
      <c r="D11" s="156">
        <v>192</v>
      </c>
      <c r="E11" s="156">
        <v>596</v>
      </c>
      <c r="F11" s="156">
        <v>372</v>
      </c>
      <c r="G11" s="156">
        <v>224</v>
      </c>
      <c r="H11" s="156">
        <v>304</v>
      </c>
      <c r="I11" s="156">
        <v>197</v>
      </c>
      <c r="J11" s="156">
        <v>107</v>
      </c>
      <c r="K11" s="156">
        <v>17</v>
      </c>
      <c r="L11" s="156">
        <v>5</v>
      </c>
      <c r="M11" s="156">
        <v>12</v>
      </c>
      <c r="N11" s="48" t="s">
        <v>37</v>
      </c>
      <c r="O11" s="156">
        <v>17157</v>
      </c>
      <c r="P11" s="156">
        <v>11937</v>
      </c>
      <c r="Q11" s="156">
        <v>5220</v>
      </c>
      <c r="R11" s="156">
        <v>17492</v>
      </c>
      <c r="S11" s="156">
        <v>11768</v>
      </c>
      <c r="T11" s="156">
        <v>5724</v>
      </c>
      <c r="U11" s="156">
        <v>13495</v>
      </c>
      <c r="V11" s="156">
        <v>9636</v>
      </c>
      <c r="W11" s="156">
        <v>3859</v>
      </c>
    </row>
    <row r="12" spans="1:29" s="64" customFormat="1" ht="13.5" customHeight="1" x14ac:dyDescent="0.15">
      <c r="A12" s="48" t="s">
        <v>38</v>
      </c>
      <c r="B12" s="156">
        <v>378</v>
      </c>
      <c r="C12" s="156">
        <v>259</v>
      </c>
      <c r="D12" s="156">
        <v>119</v>
      </c>
      <c r="E12" s="156">
        <v>459</v>
      </c>
      <c r="F12" s="156">
        <v>303</v>
      </c>
      <c r="G12" s="156">
        <v>156</v>
      </c>
      <c r="H12" s="156">
        <v>229</v>
      </c>
      <c r="I12" s="156">
        <v>153</v>
      </c>
      <c r="J12" s="156">
        <v>76</v>
      </c>
      <c r="K12" s="156">
        <v>15</v>
      </c>
      <c r="L12" s="156">
        <v>3</v>
      </c>
      <c r="M12" s="156">
        <v>12</v>
      </c>
      <c r="N12" s="48" t="s">
        <v>38</v>
      </c>
      <c r="O12" s="156">
        <v>14218</v>
      </c>
      <c r="P12" s="156">
        <v>10059</v>
      </c>
      <c r="Q12" s="156">
        <v>4159</v>
      </c>
      <c r="R12" s="156">
        <v>14929</v>
      </c>
      <c r="S12" s="156">
        <v>10381</v>
      </c>
      <c r="T12" s="156">
        <v>4548</v>
      </c>
      <c r="U12" s="156">
        <v>11652</v>
      </c>
      <c r="V12" s="156">
        <v>8393</v>
      </c>
      <c r="W12" s="156">
        <v>3259</v>
      </c>
      <c r="X12" s="70"/>
      <c r="Y12" s="70"/>
      <c r="Z12" s="70"/>
      <c r="AA12" s="70"/>
      <c r="AB12" s="70"/>
      <c r="AC12" s="70"/>
    </row>
    <row r="13" spans="1:29" s="64" customFormat="1" ht="13.5" customHeight="1" x14ac:dyDescent="0.15">
      <c r="A13" s="48" t="s">
        <v>39</v>
      </c>
      <c r="B13" s="156">
        <v>758</v>
      </c>
      <c r="C13" s="156">
        <v>519</v>
      </c>
      <c r="D13" s="156">
        <v>239</v>
      </c>
      <c r="E13" s="156">
        <v>827</v>
      </c>
      <c r="F13" s="156">
        <v>524</v>
      </c>
      <c r="G13" s="156">
        <v>303</v>
      </c>
      <c r="H13" s="156">
        <v>557</v>
      </c>
      <c r="I13" s="156">
        <v>393</v>
      </c>
      <c r="J13" s="156">
        <v>164</v>
      </c>
      <c r="K13" s="156">
        <v>16</v>
      </c>
      <c r="L13" s="156">
        <v>7</v>
      </c>
      <c r="M13" s="156">
        <v>9</v>
      </c>
      <c r="N13" s="48" t="s">
        <v>39</v>
      </c>
      <c r="O13" s="156">
        <v>28466</v>
      </c>
      <c r="P13" s="156">
        <v>19266</v>
      </c>
      <c r="Q13" s="156">
        <v>9200</v>
      </c>
      <c r="R13" s="156">
        <v>28553</v>
      </c>
      <c r="S13" s="156">
        <v>19161</v>
      </c>
      <c r="T13" s="156">
        <v>9392</v>
      </c>
      <c r="U13" s="156">
        <v>21992</v>
      </c>
      <c r="V13" s="156">
        <v>15284</v>
      </c>
      <c r="W13" s="156">
        <v>6708</v>
      </c>
      <c r="X13" s="70"/>
      <c r="Y13" s="70"/>
      <c r="Z13" s="70"/>
      <c r="AA13" s="70"/>
      <c r="AB13" s="70"/>
      <c r="AC13" s="70"/>
    </row>
    <row r="14" spans="1:29" s="64" customFormat="1" ht="13.5" customHeight="1" x14ac:dyDescent="0.15">
      <c r="A14" s="48" t="s">
        <v>40</v>
      </c>
      <c r="B14" s="156">
        <v>318</v>
      </c>
      <c r="C14" s="156">
        <v>221</v>
      </c>
      <c r="D14" s="156">
        <v>97</v>
      </c>
      <c r="E14" s="156">
        <v>396</v>
      </c>
      <c r="F14" s="156">
        <v>258</v>
      </c>
      <c r="G14" s="156">
        <v>138</v>
      </c>
      <c r="H14" s="156">
        <v>242</v>
      </c>
      <c r="I14" s="156">
        <v>172</v>
      </c>
      <c r="J14" s="156">
        <v>70</v>
      </c>
      <c r="K14" s="156">
        <v>10</v>
      </c>
      <c r="L14" s="156">
        <v>5</v>
      </c>
      <c r="M14" s="156">
        <v>5</v>
      </c>
      <c r="N14" s="48" t="s">
        <v>40</v>
      </c>
      <c r="O14" s="156">
        <v>12786</v>
      </c>
      <c r="P14" s="156">
        <v>9467</v>
      </c>
      <c r="Q14" s="156">
        <v>3319</v>
      </c>
      <c r="R14" s="156">
        <v>12455</v>
      </c>
      <c r="S14" s="156">
        <v>9078</v>
      </c>
      <c r="T14" s="156">
        <v>3377</v>
      </c>
      <c r="U14" s="156">
        <v>10588</v>
      </c>
      <c r="V14" s="156">
        <v>7933</v>
      </c>
      <c r="W14" s="156">
        <v>2655</v>
      </c>
      <c r="X14" s="70"/>
      <c r="Y14" s="70"/>
      <c r="Z14" s="70"/>
      <c r="AA14" s="70"/>
      <c r="AB14" s="70"/>
      <c r="AC14" s="70"/>
    </row>
    <row r="15" spans="1:29" s="64" customFormat="1" ht="9.75" customHeight="1" x14ac:dyDescent="0.15">
      <c r="A15" s="48"/>
      <c r="B15" s="158"/>
      <c r="C15" s="157"/>
      <c r="D15" s="157"/>
      <c r="E15" s="158"/>
      <c r="F15" s="157"/>
      <c r="G15" s="157"/>
      <c r="H15" s="158"/>
      <c r="I15" s="157"/>
      <c r="J15" s="157"/>
      <c r="K15" s="158"/>
      <c r="L15" s="157"/>
      <c r="M15" s="157"/>
      <c r="N15" s="48"/>
      <c r="O15" s="159"/>
      <c r="P15" s="160"/>
      <c r="Q15" s="160"/>
      <c r="R15" s="159"/>
      <c r="S15" s="160"/>
      <c r="T15" s="160"/>
      <c r="U15" s="159"/>
      <c r="V15" s="160"/>
      <c r="W15" s="160"/>
    </row>
    <row r="16" spans="1:29" s="64" customFormat="1" ht="13.5" customHeight="1" x14ac:dyDescent="0.15">
      <c r="A16" s="48" t="s">
        <v>41</v>
      </c>
      <c r="B16" s="156">
        <v>356</v>
      </c>
      <c r="C16" s="156">
        <v>224</v>
      </c>
      <c r="D16" s="156">
        <v>132</v>
      </c>
      <c r="E16" s="156">
        <v>401</v>
      </c>
      <c r="F16" s="156">
        <v>269</v>
      </c>
      <c r="G16" s="156">
        <v>132</v>
      </c>
      <c r="H16" s="156">
        <v>257</v>
      </c>
      <c r="I16" s="156">
        <v>160</v>
      </c>
      <c r="J16" s="156">
        <v>97</v>
      </c>
      <c r="K16" s="156">
        <v>18</v>
      </c>
      <c r="L16" s="156">
        <v>2</v>
      </c>
      <c r="M16" s="156">
        <v>16</v>
      </c>
      <c r="N16" s="48" t="s">
        <v>41</v>
      </c>
      <c r="O16" s="156">
        <v>15038</v>
      </c>
      <c r="P16" s="156">
        <v>10927</v>
      </c>
      <c r="Q16" s="156">
        <v>4111</v>
      </c>
      <c r="R16" s="156">
        <v>15349</v>
      </c>
      <c r="S16" s="156">
        <v>11060</v>
      </c>
      <c r="T16" s="156">
        <v>4289</v>
      </c>
      <c r="U16" s="156">
        <v>12104</v>
      </c>
      <c r="V16" s="156">
        <v>9027</v>
      </c>
      <c r="W16" s="156">
        <v>3077</v>
      </c>
      <c r="X16" s="70"/>
      <c r="Y16" s="70"/>
      <c r="Z16" s="70"/>
      <c r="AA16" s="70"/>
      <c r="AB16" s="70"/>
      <c r="AC16" s="70"/>
    </row>
    <row r="17" spans="1:29" s="64" customFormat="1" ht="13.5" customHeight="1" x14ac:dyDescent="0.15">
      <c r="A17" s="48" t="s">
        <v>42</v>
      </c>
      <c r="B17" s="156">
        <v>390</v>
      </c>
      <c r="C17" s="156">
        <v>263</v>
      </c>
      <c r="D17" s="156">
        <v>127</v>
      </c>
      <c r="E17" s="156">
        <v>474</v>
      </c>
      <c r="F17" s="156">
        <v>317</v>
      </c>
      <c r="G17" s="156">
        <v>157</v>
      </c>
      <c r="H17" s="156">
        <v>283</v>
      </c>
      <c r="I17" s="156">
        <v>184</v>
      </c>
      <c r="J17" s="156">
        <v>99</v>
      </c>
      <c r="K17" s="156">
        <v>10</v>
      </c>
      <c r="L17" s="156">
        <v>2</v>
      </c>
      <c r="M17" s="156">
        <v>8</v>
      </c>
      <c r="N17" s="48" t="s">
        <v>42</v>
      </c>
      <c r="O17" s="156">
        <v>23396</v>
      </c>
      <c r="P17" s="156">
        <v>16238</v>
      </c>
      <c r="Q17" s="156">
        <v>7158</v>
      </c>
      <c r="R17" s="156">
        <v>24697</v>
      </c>
      <c r="S17" s="156">
        <v>16955</v>
      </c>
      <c r="T17" s="156">
        <v>7742</v>
      </c>
      <c r="U17" s="156">
        <v>18938</v>
      </c>
      <c r="V17" s="156">
        <v>13455</v>
      </c>
      <c r="W17" s="156">
        <v>5483</v>
      </c>
      <c r="X17" s="70"/>
      <c r="Y17" s="70"/>
      <c r="Z17" s="70"/>
      <c r="AA17" s="70"/>
      <c r="AB17" s="70"/>
      <c r="AC17" s="70"/>
    </row>
    <row r="18" spans="1:29" s="64" customFormat="1" ht="13.5" customHeight="1" x14ac:dyDescent="0.15">
      <c r="A18" s="48" t="s">
        <v>43</v>
      </c>
      <c r="B18" s="156">
        <v>368</v>
      </c>
      <c r="C18" s="156">
        <v>268</v>
      </c>
      <c r="D18" s="156">
        <v>100</v>
      </c>
      <c r="E18" s="156">
        <v>374</v>
      </c>
      <c r="F18" s="156">
        <v>282</v>
      </c>
      <c r="G18" s="156">
        <v>92</v>
      </c>
      <c r="H18" s="156">
        <v>237</v>
      </c>
      <c r="I18" s="156">
        <v>174</v>
      </c>
      <c r="J18" s="156">
        <v>63</v>
      </c>
      <c r="K18" s="156">
        <v>6</v>
      </c>
      <c r="L18" s="156">
        <v>1</v>
      </c>
      <c r="M18" s="156">
        <v>5</v>
      </c>
      <c r="N18" s="48" t="s">
        <v>43</v>
      </c>
      <c r="O18" s="156">
        <v>21487</v>
      </c>
      <c r="P18" s="156">
        <v>15810</v>
      </c>
      <c r="Q18" s="156">
        <v>5677</v>
      </c>
      <c r="R18" s="156">
        <v>21582</v>
      </c>
      <c r="S18" s="156">
        <v>15769</v>
      </c>
      <c r="T18" s="156">
        <v>5813</v>
      </c>
      <c r="U18" s="156">
        <v>17412</v>
      </c>
      <c r="V18" s="156">
        <v>12961</v>
      </c>
      <c r="W18" s="156">
        <v>4451</v>
      </c>
      <c r="X18" s="70"/>
      <c r="Y18" s="70"/>
      <c r="Z18" s="70"/>
      <c r="AA18" s="70"/>
      <c r="AB18" s="70"/>
      <c r="AC18" s="70"/>
    </row>
    <row r="19" spans="1:29" s="64" customFormat="1" ht="13.5" customHeight="1" x14ac:dyDescent="0.15">
      <c r="A19" s="48" t="s">
        <v>44</v>
      </c>
      <c r="B19" s="156">
        <v>234</v>
      </c>
      <c r="C19" s="156">
        <v>176</v>
      </c>
      <c r="D19" s="156">
        <v>58</v>
      </c>
      <c r="E19" s="156">
        <v>220</v>
      </c>
      <c r="F19" s="156">
        <v>161</v>
      </c>
      <c r="G19" s="156">
        <v>59</v>
      </c>
      <c r="H19" s="156">
        <v>176</v>
      </c>
      <c r="I19" s="156">
        <v>132</v>
      </c>
      <c r="J19" s="156">
        <v>44</v>
      </c>
      <c r="K19" s="156">
        <v>5</v>
      </c>
      <c r="L19" s="156">
        <v>3</v>
      </c>
      <c r="M19" s="156">
        <v>2</v>
      </c>
      <c r="N19" s="48" t="s">
        <v>44</v>
      </c>
      <c r="O19" s="156">
        <v>17117</v>
      </c>
      <c r="P19" s="156">
        <v>12080</v>
      </c>
      <c r="Q19" s="156">
        <v>5037</v>
      </c>
      <c r="R19" s="156">
        <v>17693</v>
      </c>
      <c r="S19" s="156">
        <v>12402</v>
      </c>
      <c r="T19" s="156">
        <v>5291</v>
      </c>
      <c r="U19" s="156">
        <v>13739</v>
      </c>
      <c r="V19" s="156">
        <v>9868</v>
      </c>
      <c r="W19" s="156">
        <v>3871</v>
      </c>
      <c r="X19" s="70"/>
      <c r="Y19" s="70"/>
      <c r="Z19" s="70"/>
      <c r="AA19" s="70"/>
      <c r="AB19" s="70"/>
      <c r="AC19" s="70"/>
    </row>
    <row r="20" spans="1:29" s="64" customFormat="1" ht="13.5" customHeight="1" x14ac:dyDescent="0.15">
      <c r="A20" s="48" t="s">
        <v>45</v>
      </c>
      <c r="B20" s="156">
        <v>515</v>
      </c>
      <c r="C20" s="156">
        <v>306</v>
      </c>
      <c r="D20" s="156">
        <v>209</v>
      </c>
      <c r="E20" s="156">
        <v>543</v>
      </c>
      <c r="F20" s="156">
        <v>313</v>
      </c>
      <c r="G20" s="156">
        <v>230</v>
      </c>
      <c r="H20" s="156">
        <v>326</v>
      </c>
      <c r="I20" s="156">
        <v>197</v>
      </c>
      <c r="J20" s="156">
        <v>129</v>
      </c>
      <c r="K20" s="156">
        <v>17</v>
      </c>
      <c r="L20" s="156">
        <v>6</v>
      </c>
      <c r="M20" s="156">
        <v>11</v>
      </c>
      <c r="N20" s="48" t="s">
        <v>45</v>
      </c>
      <c r="O20" s="156">
        <v>22766</v>
      </c>
      <c r="P20" s="156">
        <v>14739</v>
      </c>
      <c r="Q20" s="156">
        <v>8027</v>
      </c>
      <c r="R20" s="156">
        <v>23853</v>
      </c>
      <c r="S20" s="156">
        <v>15035</v>
      </c>
      <c r="T20" s="156">
        <v>8818</v>
      </c>
      <c r="U20" s="156">
        <v>17723</v>
      </c>
      <c r="V20" s="156">
        <v>11749</v>
      </c>
      <c r="W20" s="156">
        <v>5974</v>
      </c>
    </row>
    <row r="21" spans="1:29" s="64" customFormat="1" ht="9.75" customHeight="1" x14ac:dyDescent="0.15">
      <c r="A21" s="48"/>
      <c r="B21" s="158"/>
      <c r="C21" s="157"/>
      <c r="D21" s="157"/>
      <c r="E21" s="158"/>
      <c r="F21" s="157"/>
      <c r="G21" s="157"/>
      <c r="H21" s="158"/>
      <c r="I21" s="157"/>
      <c r="J21" s="157"/>
      <c r="K21" s="158"/>
      <c r="L21" s="157"/>
      <c r="M21" s="157"/>
      <c r="N21" s="48"/>
      <c r="O21" s="159"/>
      <c r="P21" s="160"/>
      <c r="Q21" s="160"/>
      <c r="R21" s="159"/>
      <c r="S21" s="160"/>
      <c r="T21" s="160"/>
      <c r="U21" s="159"/>
      <c r="V21" s="160"/>
      <c r="W21" s="160"/>
      <c r="X21" s="70"/>
      <c r="Y21" s="70"/>
      <c r="Z21" s="70"/>
      <c r="AA21" s="70"/>
      <c r="AB21" s="70"/>
      <c r="AC21" s="70"/>
    </row>
    <row r="22" spans="1:29" s="64" customFormat="1" ht="13.5" customHeight="1" x14ac:dyDescent="0.15">
      <c r="A22" s="48" t="s">
        <v>46</v>
      </c>
      <c r="B22" s="156">
        <v>734</v>
      </c>
      <c r="C22" s="156">
        <v>521</v>
      </c>
      <c r="D22" s="156">
        <v>213</v>
      </c>
      <c r="E22" s="156">
        <v>801</v>
      </c>
      <c r="F22" s="156">
        <v>540</v>
      </c>
      <c r="G22" s="156">
        <v>261</v>
      </c>
      <c r="H22" s="156">
        <v>469</v>
      </c>
      <c r="I22" s="156">
        <v>342</v>
      </c>
      <c r="J22" s="156">
        <v>127</v>
      </c>
      <c r="K22" s="156">
        <v>13</v>
      </c>
      <c r="L22" s="156">
        <v>4</v>
      </c>
      <c r="M22" s="156">
        <v>9</v>
      </c>
      <c r="N22" s="48" t="s">
        <v>46</v>
      </c>
      <c r="O22" s="156">
        <v>42232</v>
      </c>
      <c r="P22" s="156">
        <v>29098</v>
      </c>
      <c r="Q22" s="156">
        <v>13134</v>
      </c>
      <c r="R22" s="156">
        <v>43589</v>
      </c>
      <c r="S22" s="156">
        <v>29737</v>
      </c>
      <c r="T22" s="156">
        <v>13852</v>
      </c>
      <c r="U22" s="156">
        <v>33035</v>
      </c>
      <c r="V22" s="156">
        <v>23287</v>
      </c>
      <c r="W22" s="156">
        <v>9748</v>
      </c>
      <c r="X22" s="70"/>
      <c r="Y22" s="70"/>
      <c r="Z22" s="70"/>
      <c r="AA22" s="70"/>
      <c r="AB22" s="70"/>
      <c r="AC22" s="70"/>
    </row>
    <row r="23" spans="1:29" s="64" customFormat="1" ht="13.5" customHeight="1" x14ac:dyDescent="0.15">
      <c r="A23" s="48" t="s">
        <v>47</v>
      </c>
      <c r="B23" s="156">
        <v>556</v>
      </c>
      <c r="C23" s="156">
        <v>391</v>
      </c>
      <c r="D23" s="156">
        <v>165</v>
      </c>
      <c r="E23" s="156">
        <v>551</v>
      </c>
      <c r="F23" s="156">
        <v>399</v>
      </c>
      <c r="G23" s="156">
        <v>152</v>
      </c>
      <c r="H23" s="156">
        <v>413</v>
      </c>
      <c r="I23" s="156">
        <v>294</v>
      </c>
      <c r="J23" s="156">
        <v>119</v>
      </c>
      <c r="K23" s="156">
        <v>7</v>
      </c>
      <c r="L23" s="156">
        <v>3</v>
      </c>
      <c r="M23" s="156">
        <v>4</v>
      </c>
      <c r="N23" s="48" t="s">
        <v>47</v>
      </c>
      <c r="O23" s="156">
        <v>30970</v>
      </c>
      <c r="P23" s="156">
        <v>22476</v>
      </c>
      <c r="Q23" s="156">
        <v>8494</v>
      </c>
      <c r="R23" s="156">
        <v>31158</v>
      </c>
      <c r="S23" s="156">
        <v>22296</v>
      </c>
      <c r="T23" s="156">
        <v>8862</v>
      </c>
      <c r="U23" s="156">
        <v>24228</v>
      </c>
      <c r="V23" s="156">
        <v>17858</v>
      </c>
      <c r="W23" s="156">
        <v>6370</v>
      </c>
    </row>
    <row r="24" spans="1:29" s="64" customFormat="1" ht="13.5" customHeight="1" x14ac:dyDescent="0.15">
      <c r="A24" s="48" t="s">
        <v>48</v>
      </c>
      <c r="B24" s="156">
        <v>3738</v>
      </c>
      <c r="C24" s="156">
        <v>2763</v>
      </c>
      <c r="D24" s="156">
        <v>975</v>
      </c>
      <c r="E24" s="156">
        <v>4008</v>
      </c>
      <c r="F24" s="156">
        <v>2938</v>
      </c>
      <c r="G24" s="156">
        <v>1070</v>
      </c>
      <c r="H24" s="156">
        <v>2863</v>
      </c>
      <c r="I24" s="156">
        <v>2109</v>
      </c>
      <c r="J24" s="156">
        <v>754</v>
      </c>
      <c r="K24" s="156">
        <v>84</v>
      </c>
      <c r="L24" s="156">
        <v>26</v>
      </c>
      <c r="M24" s="156">
        <v>58</v>
      </c>
      <c r="N24" s="48" t="s">
        <v>48</v>
      </c>
      <c r="O24" s="156">
        <v>154908</v>
      </c>
      <c r="P24" s="156">
        <v>116174</v>
      </c>
      <c r="Q24" s="156">
        <v>38734</v>
      </c>
      <c r="R24" s="156">
        <v>157850</v>
      </c>
      <c r="S24" s="156">
        <v>117640</v>
      </c>
      <c r="T24" s="156">
        <v>40210</v>
      </c>
      <c r="U24" s="156">
        <v>118694</v>
      </c>
      <c r="V24" s="156">
        <v>90509</v>
      </c>
      <c r="W24" s="156">
        <v>28185</v>
      </c>
      <c r="X24" s="70"/>
      <c r="Y24" s="70"/>
      <c r="Z24" s="70"/>
      <c r="AA24" s="70"/>
      <c r="AB24" s="70"/>
      <c r="AC24" s="70"/>
    </row>
    <row r="25" spans="1:29" s="64" customFormat="1" ht="13.5" customHeight="1" x14ac:dyDescent="0.15">
      <c r="A25" s="48" t="s">
        <v>49</v>
      </c>
      <c r="B25" s="156">
        <v>1047</v>
      </c>
      <c r="C25" s="156">
        <v>766</v>
      </c>
      <c r="D25" s="156">
        <v>281</v>
      </c>
      <c r="E25" s="156">
        <v>1078</v>
      </c>
      <c r="F25" s="156">
        <v>778</v>
      </c>
      <c r="G25" s="156">
        <v>300</v>
      </c>
      <c r="H25" s="156">
        <v>657</v>
      </c>
      <c r="I25" s="156">
        <v>478</v>
      </c>
      <c r="J25" s="156">
        <v>179</v>
      </c>
      <c r="K25" s="156">
        <v>27</v>
      </c>
      <c r="L25" s="156">
        <v>11</v>
      </c>
      <c r="M25" s="156">
        <v>16</v>
      </c>
      <c r="N25" s="48" t="s">
        <v>49</v>
      </c>
      <c r="O25" s="156">
        <v>47838</v>
      </c>
      <c r="P25" s="156">
        <v>34716</v>
      </c>
      <c r="Q25" s="156">
        <v>13122</v>
      </c>
      <c r="R25" s="156">
        <v>49224</v>
      </c>
      <c r="S25" s="156">
        <v>35599</v>
      </c>
      <c r="T25" s="156">
        <v>13625</v>
      </c>
      <c r="U25" s="156">
        <v>37035</v>
      </c>
      <c r="V25" s="156">
        <v>27358</v>
      </c>
      <c r="W25" s="156">
        <v>9677</v>
      </c>
      <c r="X25" s="70"/>
      <c r="Y25" s="70"/>
      <c r="Z25" s="70"/>
      <c r="AA25" s="70"/>
      <c r="AB25" s="70"/>
      <c r="AC25" s="70"/>
    </row>
    <row r="26" spans="1:29" s="64" customFormat="1" ht="13.5" customHeight="1" x14ac:dyDescent="0.15">
      <c r="A26" s="48" t="s">
        <v>50</v>
      </c>
      <c r="B26" s="156">
        <v>473</v>
      </c>
      <c r="C26" s="156">
        <v>329</v>
      </c>
      <c r="D26" s="156">
        <v>144</v>
      </c>
      <c r="E26" s="156">
        <v>528</v>
      </c>
      <c r="F26" s="156">
        <v>371</v>
      </c>
      <c r="G26" s="156">
        <v>157</v>
      </c>
      <c r="H26" s="156">
        <v>348</v>
      </c>
      <c r="I26" s="156">
        <v>241</v>
      </c>
      <c r="J26" s="156">
        <v>107</v>
      </c>
      <c r="K26" s="156">
        <v>18</v>
      </c>
      <c r="L26" s="156">
        <v>6</v>
      </c>
      <c r="M26" s="156">
        <v>12</v>
      </c>
      <c r="N26" s="48" t="s">
        <v>50</v>
      </c>
      <c r="O26" s="156">
        <v>24943</v>
      </c>
      <c r="P26" s="156">
        <v>18293</v>
      </c>
      <c r="Q26" s="156">
        <v>6650</v>
      </c>
      <c r="R26" s="156">
        <v>25796</v>
      </c>
      <c r="S26" s="156">
        <v>18833</v>
      </c>
      <c r="T26" s="156">
        <v>6963</v>
      </c>
      <c r="U26" s="156">
        <v>18822</v>
      </c>
      <c r="V26" s="156">
        <v>14105</v>
      </c>
      <c r="W26" s="156">
        <v>4717</v>
      </c>
      <c r="X26" s="70"/>
      <c r="Y26" s="70"/>
      <c r="Z26" s="70"/>
      <c r="AA26" s="70"/>
      <c r="AB26" s="70"/>
      <c r="AC26" s="70"/>
    </row>
    <row r="27" spans="1:29" s="64" customFormat="1" ht="9.75" customHeight="1" x14ac:dyDescent="0.15">
      <c r="A27" s="48"/>
      <c r="B27" s="158"/>
      <c r="C27" s="157"/>
      <c r="D27" s="157"/>
      <c r="E27" s="158"/>
      <c r="F27" s="157"/>
      <c r="G27" s="157"/>
      <c r="H27" s="158"/>
      <c r="I27" s="157"/>
      <c r="J27" s="157"/>
      <c r="K27" s="158"/>
      <c r="L27" s="157"/>
      <c r="M27" s="157"/>
      <c r="N27" s="48"/>
      <c r="O27" s="159"/>
      <c r="P27" s="160"/>
      <c r="Q27" s="160"/>
      <c r="R27" s="159"/>
      <c r="S27" s="160"/>
      <c r="T27" s="160"/>
      <c r="U27" s="159"/>
      <c r="V27" s="160"/>
      <c r="W27" s="160"/>
    </row>
    <row r="28" spans="1:29" s="64" customFormat="1" ht="13.5" customHeight="1" x14ac:dyDescent="0.15">
      <c r="A28" s="48" t="s">
        <v>51</v>
      </c>
      <c r="B28" s="156">
        <v>130</v>
      </c>
      <c r="C28" s="156">
        <v>94</v>
      </c>
      <c r="D28" s="156">
        <v>36</v>
      </c>
      <c r="E28" s="156">
        <v>134</v>
      </c>
      <c r="F28" s="156">
        <v>91</v>
      </c>
      <c r="G28" s="156">
        <v>43</v>
      </c>
      <c r="H28" s="156">
        <v>85</v>
      </c>
      <c r="I28" s="156">
        <v>62</v>
      </c>
      <c r="J28" s="156">
        <v>23</v>
      </c>
      <c r="K28" s="156">
        <v>4</v>
      </c>
      <c r="L28" s="156">
        <v>2</v>
      </c>
      <c r="M28" s="156">
        <v>2</v>
      </c>
      <c r="N28" s="48" t="s">
        <v>51</v>
      </c>
      <c r="O28" s="156">
        <v>14065</v>
      </c>
      <c r="P28" s="156">
        <v>10326</v>
      </c>
      <c r="Q28" s="156">
        <v>3739</v>
      </c>
      <c r="R28" s="156">
        <v>14557</v>
      </c>
      <c r="S28" s="156">
        <v>10608</v>
      </c>
      <c r="T28" s="156">
        <v>3949</v>
      </c>
      <c r="U28" s="156">
        <v>10919</v>
      </c>
      <c r="V28" s="156">
        <v>8205</v>
      </c>
      <c r="W28" s="156">
        <v>2714</v>
      </c>
      <c r="X28" s="70"/>
      <c r="Y28" s="70"/>
      <c r="Z28" s="70"/>
      <c r="AA28" s="70"/>
      <c r="AB28" s="70"/>
      <c r="AC28" s="70"/>
    </row>
    <row r="29" spans="1:29" s="64" customFormat="1" ht="13.5" customHeight="1" x14ac:dyDescent="0.15">
      <c r="A29" s="48" t="s">
        <v>52</v>
      </c>
      <c r="B29" s="156">
        <v>217</v>
      </c>
      <c r="C29" s="156">
        <v>162</v>
      </c>
      <c r="D29" s="156">
        <v>55</v>
      </c>
      <c r="E29" s="156">
        <v>231</v>
      </c>
      <c r="F29" s="156">
        <v>164</v>
      </c>
      <c r="G29" s="156">
        <v>67</v>
      </c>
      <c r="H29" s="156">
        <v>171</v>
      </c>
      <c r="I29" s="156">
        <v>127</v>
      </c>
      <c r="J29" s="156">
        <v>44</v>
      </c>
      <c r="K29" s="156">
        <v>10</v>
      </c>
      <c r="L29" s="156">
        <v>1</v>
      </c>
      <c r="M29" s="156">
        <v>9</v>
      </c>
      <c r="N29" s="48" t="s">
        <v>52</v>
      </c>
      <c r="O29" s="156">
        <v>14601</v>
      </c>
      <c r="P29" s="156">
        <v>10951</v>
      </c>
      <c r="Q29" s="156">
        <v>3650</v>
      </c>
      <c r="R29" s="156">
        <v>15400</v>
      </c>
      <c r="S29" s="156">
        <v>11483</v>
      </c>
      <c r="T29" s="156">
        <v>3917</v>
      </c>
      <c r="U29" s="156">
        <v>11242</v>
      </c>
      <c r="V29" s="156">
        <v>8651</v>
      </c>
      <c r="W29" s="156">
        <v>2591</v>
      </c>
      <c r="X29" s="70"/>
      <c r="Y29" s="70"/>
      <c r="Z29" s="70"/>
      <c r="AA29" s="70"/>
      <c r="AB29" s="70"/>
      <c r="AC29" s="70"/>
    </row>
    <row r="30" spans="1:29" s="64" customFormat="1" ht="13.5" customHeight="1" x14ac:dyDescent="0.15">
      <c r="A30" s="48" t="s">
        <v>53</v>
      </c>
      <c r="B30" s="156">
        <v>241</v>
      </c>
      <c r="C30" s="156">
        <v>188</v>
      </c>
      <c r="D30" s="156">
        <v>53</v>
      </c>
      <c r="E30" s="156">
        <v>252</v>
      </c>
      <c r="F30" s="156">
        <v>200</v>
      </c>
      <c r="G30" s="156">
        <v>52</v>
      </c>
      <c r="H30" s="156">
        <v>181</v>
      </c>
      <c r="I30" s="156">
        <v>141</v>
      </c>
      <c r="J30" s="156">
        <v>40</v>
      </c>
      <c r="K30" s="156">
        <v>9</v>
      </c>
      <c r="L30" s="156">
        <v>2</v>
      </c>
      <c r="M30" s="156">
        <v>7</v>
      </c>
      <c r="N30" s="48" t="s">
        <v>53</v>
      </c>
      <c r="O30" s="156">
        <v>11028</v>
      </c>
      <c r="P30" s="156">
        <v>8220</v>
      </c>
      <c r="Q30" s="156">
        <v>2808</v>
      </c>
      <c r="R30" s="156">
        <v>11390</v>
      </c>
      <c r="S30" s="156">
        <v>8349</v>
      </c>
      <c r="T30" s="156">
        <v>3041</v>
      </c>
      <c r="U30" s="156">
        <v>8449</v>
      </c>
      <c r="V30" s="156">
        <v>6472</v>
      </c>
      <c r="W30" s="156">
        <v>1977</v>
      </c>
      <c r="X30" s="70"/>
      <c r="Y30" s="70"/>
      <c r="Z30" s="70"/>
      <c r="AA30" s="70"/>
      <c r="AB30" s="70"/>
      <c r="AC30" s="70"/>
    </row>
    <row r="31" spans="1:29" s="64" customFormat="1" ht="13.5" customHeight="1" x14ac:dyDescent="0.15">
      <c r="A31" s="48" t="s">
        <v>54</v>
      </c>
      <c r="B31" s="156">
        <v>190</v>
      </c>
      <c r="C31" s="156">
        <v>128</v>
      </c>
      <c r="D31" s="156">
        <v>62</v>
      </c>
      <c r="E31" s="156">
        <v>205</v>
      </c>
      <c r="F31" s="156">
        <v>148</v>
      </c>
      <c r="G31" s="156">
        <v>57</v>
      </c>
      <c r="H31" s="156">
        <v>128</v>
      </c>
      <c r="I31" s="156">
        <v>84</v>
      </c>
      <c r="J31" s="156">
        <v>44</v>
      </c>
      <c r="K31" s="156">
        <v>6</v>
      </c>
      <c r="L31" s="156">
        <v>2</v>
      </c>
      <c r="M31" s="156">
        <v>4</v>
      </c>
      <c r="N31" s="48" t="s">
        <v>54</v>
      </c>
      <c r="O31" s="156">
        <v>7958</v>
      </c>
      <c r="P31" s="156">
        <v>5606</v>
      </c>
      <c r="Q31" s="156">
        <v>2352</v>
      </c>
      <c r="R31" s="156">
        <v>8313</v>
      </c>
      <c r="S31" s="156">
        <v>5784</v>
      </c>
      <c r="T31" s="156">
        <v>2529</v>
      </c>
      <c r="U31" s="156">
        <v>6271</v>
      </c>
      <c r="V31" s="156">
        <v>4488</v>
      </c>
      <c r="W31" s="156">
        <v>1783</v>
      </c>
    </row>
    <row r="32" spans="1:29" s="64" customFormat="1" ht="13.5" customHeight="1" x14ac:dyDescent="0.15">
      <c r="A32" s="48" t="s">
        <v>55</v>
      </c>
      <c r="B32" s="156">
        <v>326</v>
      </c>
      <c r="C32" s="156">
        <v>231</v>
      </c>
      <c r="D32" s="156">
        <v>95</v>
      </c>
      <c r="E32" s="156">
        <v>377</v>
      </c>
      <c r="F32" s="156">
        <v>254</v>
      </c>
      <c r="G32" s="156">
        <v>123</v>
      </c>
      <c r="H32" s="156">
        <v>245</v>
      </c>
      <c r="I32" s="156">
        <v>178</v>
      </c>
      <c r="J32" s="156">
        <v>67</v>
      </c>
      <c r="K32" s="156">
        <v>10</v>
      </c>
      <c r="L32" s="156">
        <v>4</v>
      </c>
      <c r="M32" s="156">
        <v>6</v>
      </c>
      <c r="N32" s="48" t="s">
        <v>55</v>
      </c>
      <c r="O32" s="156">
        <v>20217</v>
      </c>
      <c r="P32" s="156">
        <v>14527</v>
      </c>
      <c r="Q32" s="156">
        <v>5690</v>
      </c>
      <c r="R32" s="156">
        <v>20414</v>
      </c>
      <c r="S32" s="156">
        <v>14462</v>
      </c>
      <c r="T32" s="156">
        <v>5952</v>
      </c>
      <c r="U32" s="156">
        <v>16091</v>
      </c>
      <c r="V32" s="156">
        <v>11813</v>
      </c>
      <c r="W32" s="156">
        <v>4278</v>
      </c>
    </row>
    <row r="33" spans="1:29" s="64" customFormat="1" ht="9.75" customHeight="1" x14ac:dyDescent="0.15">
      <c r="A33" s="48"/>
      <c r="B33" s="158"/>
      <c r="C33" s="157"/>
      <c r="D33" s="157"/>
      <c r="E33" s="158"/>
      <c r="F33" s="157"/>
      <c r="G33" s="157"/>
      <c r="H33" s="158"/>
      <c r="I33" s="157"/>
      <c r="J33" s="157"/>
      <c r="K33" s="158"/>
      <c r="L33" s="157"/>
      <c r="M33" s="157"/>
      <c r="N33" s="48"/>
      <c r="O33" s="159"/>
      <c r="P33" s="160"/>
      <c r="Q33" s="160"/>
      <c r="R33" s="159"/>
      <c r="S33" s="160"/>
      <c r="T33" s="160"/>
      <c r="U33" s="159"/>
      <c r="V33" s="160"/>
      <c r="W33" s="160"/>
      <c r="X33" s="70"/>
      <c r="Y33" s="70"/>
      <c r="Z33" s="70"/>
      <c r="AA33" s="70"/>
      <c r="AB33" s="70"/>
      <c r="AC33" s="70"/>
    </row>
    <row r="34" spans="1:29" s="64" customFormat="1" ht="13.5" customHeight="1" x14ac:dyDescent="0.15">
      <c r="A34" s="48" t="s">
        <v>56</v>
      </c>
      <c r="B34" s="156">
        <v>343</v>
      </c>
      <c r="C34" s="156">
        <v>243</v>
      </c>
      <c r="D34" s="156">
        <v>100</v>
      </c>
      <c r="E34" s="156">
        <v>361</v>
      </c>
      <c r="F34" s="156">
        <v>256</v>
      </c>
      <c r="G34" s="156">
        <v>105</v>
      </c>
      <c r="H34" s="156">
        <v>241</v>
      </c>
      <c r="I34" s="156">
        <v>166</v>
      </c>
      <c r="J34" s="156">
        <v>75</v>
      </c>
      <c r="K34" s="156">
        <v>14</v>
      </c>
      <c r="L34" s="156">
        <v>3</v>
      </c>
      <c r="M34" s="156">
        <v>11</v>
      </c>
      <c r="N34" s="48" t="s">
        <v>56</v>
      </c>
      <c r="O34" s="156">
        <v>21590</v>
      </c>
      <c r="P34" s="156">
        <v>15239</v>
      </c>
      <c r="Q34" s="156">
        <v>6351</v>
      </c>
      <c r="R34" s="156">
        <v>22170</v>
      </c>
      <c r="S34" s="156">
        <v>15391</v>
      </c>
      <c r="T34" s="156">
        <v>6779</v>
      </c>
      <c r="U34" s="156">
        <v>17233</v>
      </c>
      <c r="V34" s="156">
        <v>12417</v>
      </c>
      <c r="W34" s="156">
        <v>4816</v>
      </c>
      <c r="X34" s="70"/>
      <c r="Y34" s="70"/>
      <c r="Z34" s="70"/>
      <c r="AA34" s="70"/>
      <c r="AB34" s="70"/>
      <c r="AC34" s="70"/>
    </row>
    <row r="35" spans="1:29" s="64" customFormat="1" ht="13.5" customHeight="1" x14ac:dyDescent="0.15">
      <c r="A35" s="48" t="s">
        <v>57</v>
      </c>
      <c r="B35" s="156">
        <v>482</v>
      </c>
      <c r="C35" s="156">
        <v>353</v>
      </c>
      <c r="D35" s="156">
        <v>129</v>
      </c>
      <c r="E35" s="156">
        <v>430</v>
      </c>
      <c r="F35" s="156">
        <v>298</v>
      </c>
      <c r="G35" s="156">
        <v>132</v>
      </c>
      <c r="H35" s="156">
        <v>360</v>
      </c>
      <c r="I35" s="156">
        <v>264</v>
      </c>
      <c r="J35" s="156">
        <v>96</v>
      </c>
      <c r="K35" s="156">
        <v>15</v>
      </c>
      <c r="L35" s="156">
        <v>8</v>
      </c>
      <c r="M35" s="156">
        <v>7</v>
      </c>
      <c r="N35" s="48" t="s">
        <v>57</v>
      </c>
      <c r="O35" s="156">
        <v>32605</v>
      </c>
      <c r="P35" s="156">
        <v>23984</v>
      </c>
      <c r="Q35" s="156">
        <v>8621</v>
      </c>
      <c r="R35" s="156">
        <v>33343</v>
      </c>
      <c r="S35" s="156">
        <v>24332</v>
      </c>
      <c r="T35" s="156">
        <v>9011</v>
      </c>
      <c r="U35" s="156">
        <v>26027</v>
      </c>
      <c r="V35" s="156">
        <v>19527</v>
      </c>
      <c r="W35" s="156">
        <v>6500</v>
      </c>
      <c r="X35" s="70"/>
      <c r="Y35" s="70"/>
      <c r="Z35" s="70"/>
      <c r="AA35" s="70"/>
      <c r="AB35" s="70"/>
      <c r="AC35" s="70"/>
    </row>
    <row r="36" spans="1:29" s="64" customFormat="1" ht="13.5" customHeight="1" x14ac:dyDescent="0.15">
      <c r="A36" s="48" t="s">
        <v>58</v>
      </c>
      <c r="B36" s="156">
        <v>1068</v>
      </c>
      <c r="C36" s="156">
        <v>772</v>
      </c>
      <c r="D36" s="156">
        <v>296</v>
      </c>
      <c r="E36" s="156">
        <v>1054</v>
      </c>
      <c r="F36" s="156">
        <v>763</v>
      </c>
      <c r="G36" s="156">
        <v>291</v>
      </c>
      <c r="H36" s="156">
        <v>765</v>
      </c>
      <c r="I36" s="156">
        <v>546</v>
      </c>
      <c r="J36" s="156">
        <v>219</v>
      </c>
      <c r="K36" s="156">
        <v>30</v>
      </c>
      <c r="L36" s="156">
        <v>9</v>
      </c>
      <c r="M36" s="156">
        <v>21</v>
      </c>
      <c r="N36" s="48" t="s">
        <v>58</v>
      </c>
      <c r="O36" s="156">
        <v>66795</v>
      </c>
      <c r="P36" s="156">
        <v>47686</v>
      </c>
      <c r="Q36" s="156">
        <v>19109</v>
      </c>
      <c r="R36" s="156">
        <v>66914</v>
      </c>
      <c r="S36" s="156">
        <v>47407</v>
      </c>
      <c r="T36" s="156">
        <v>19507</v>
      </c>
      <c r="U36" s="156">
        <v>50523</v>
      </c>
      <c r="V36" s="156">
        <v>36895</v>
      </c>
      <c r="W36" s="156">
        <v>13628</v>
      </c>
    </row>
    <row r="37" spans="1:29" s="64" customFormat="1" ht="13.5" customHeight="1" x14ac:dyDescent="0.15">
      <c r="A37" s="48" t="s">
        <v>59</v>
      </c>
      <c r="B37" s="156">
        <v>385</v>
      </c>
      <c r="C37" s="156">
        <v>281</v>
      </c>
      <c r="D37" s="156">
        <v>104</v>
      </c>
      <c r="E37" s="156">
        <v>339</v>
      </c>
      <c r="F37" s="156">
        <v>251</v>
      </c>
      <c r="G37" s="156">
        <v>88</v>
      </c>
      <c r="H37" s="156">
        <v>286</v>
      </c>
      <c r="I37" s="156">
        <v>210</v>
      </c>
      <c r="J37" s="156">
        <v>76</v>
      </c>
      <c r="K37" s="156">
        <v>7</v>
      </c>
      <c r="L37" s="156">
        <v>4</v>
      </c>
      <c r="M37" s="156">
        <v>3</v>
      </c>
      <c r="N37" s="48" t="s">
        <v>59</v>
      </c>
      <c r="O37" s="156">
        <v>16148</v>
      </c>
      <c r="P37" s="156">
        <v>11187</v>
      </c>
      <c r="Q37" s="156">
        <v>4961</v>
      </c>
      <c r="R37" s="156">
        <v>16385</v>
      </c>
      <c r="S37" s="156">
        <v>11202</v>
      </c>
      <c r="T37" s="156">
        <v>5183</v>
      </c>
      <c r="U37" s="156">
        <v>12647</v>
      </c>
      <c r="V37" s="156">
        <v>8940</v>
      </c>
      <c r="W37" s="156">
        <v>3707</v>
      </c>
      <c r="X37" s="70"/>
      <c r="Y37" s="70"/>
      <c r="Z37" s="70"/>
      <c r="AA37" s="70"/>
      <c r="AB37" s="70"/>
      <c r="AC37" s="70"/>
    </row>
    <row r="38" spans="1:29" s="64" customFormat="1" ht="13.5" customHeight="1" x14ac:dyDescent="0.15">
      <c r="A38" s="48" t="s">
        <v>60</v>
      </c>
      <c r="B38" s="156">
        <v>261</v>
      </c>
      <c r="C38" s="156">
        <v>191</v>
      </c>
      <c r="D38" s="156">
        <v>70</v>
      </c>
      <c r="E38" s="156">
        <v>241</v>
      </c>
      <c r="F38" s="156">
        <v>164</v>
      </c>
      <c r="G38" s="156">
        <v>77</v>
      </c>
      <c r="H38" s="156">
        <v>197</v>
      </c>
      <c r="I38" s="156">
        <v>141</v>
      </c>
      <c r="J38" s="156">
        <v>56</v>
      </c>
      <c r="K38" s="156">
        <v>3</v>
      </c>
      <c r="L38" s="156">
        <v>2</v>
      </c>
      <c r="M38" s="156">
        <v>1</v>
      </c>
      <c r="N38" s="48" t="s">
        <v>60</v>
      </c>
      <c r="O38" s="156">
        <v>11579</v>
      </c>
      <c r="P38" s="156">
        <v>8000</v>
      </c>
      <c r="Q38" s="156">
        <v>3579</v>
      </c>
      <c r="R38" s="156">
        <v>12093</v>
      </c>
      <c r="S38" s="156">
        <v>8380</v>
      </c>
      <c r="T38" s="156">
        <v>3713</v>
      </c>
      <c r="U38" s="156">
        <v>8755</v>
      </c>
      <c r="V38" s="156">
        <v>6188</v>
      </c>
      <c r="W38" s="156">
        <v>2567</v>
      </c>
      <c r="X38" s="70"/>
      <c r="Y38" s="70"/>
      <c r="Z38" s="70"/>
      <c r="AA38" s="70"/>
      <c r="AB38" s="70"/>
      <c r="AC38" s="70"/>
    </row>
    <row r="39" spans="1:29" s="64" customFormat="1" ht="9.75" customHeight="1" x14ac:dyDescent="0.15">
      <c r="A39" s="48"/>
      <c r="B39" s="158"/>
      <c r="C39" s="157"/>
      <c r="D39" s="157"/>
      <c r="E39" s="158"/>
      <c r="F39" s="157"/>
      <c r="G39" s="157"/>
      <c r="H39" s="158"/>
      <c r="I39" s="157"/>
      <c r="J39" s="157"/>
      <c r="K39" s="158"/>
      <c r="L39" s="157"/>
      <c r="M39" s="157"/>
      <c r="N39" s="48"/>
      <c r="O39" s="159"/>
      <c r="P39" s="160"/>
      <c r="Q39" s="160"/>
      <c r="R39" s="159"/>
      <c r="S39" s="160"/>
      <c r="T39" s="160"/>
      <c r="U39" s="159"/>
      <c r="V39" s="160"/>
      <c r="W39" s="160"/>
      <c r="X39" s="70"/>
      <c r="Y39" s="70"/>
      <c r="Z39" s="70"/>
      <c r="AA39" s="70"/>
      <c r="AB39" s="70"/>
      <c r="AC39" s="70"/>
    </row>
    <row r="40" spans="1:29" s="64" customFormat="1" ht="13.5" customHeight="1" x14ac:dyDescent="0.15">
      <c r="A40" s="48" t="s">
        <v>61</v>
      </c>
      <c r="B40" s="156">
        <v>1384</v>
      </c>
      <c r="C40" s="156">
        <v>877</v>
      </c>
      <c r="D40" s="156">
        <v>507</v>
      </c>
      <c r="E40" s="156">
        <v>1414</v>
      </c>
      <c r="F40" s="156">
        <v>915</v>
      </c>
      <c r="G40" s="156">
        <v>499</v>
      </c>
      <c r="H40" s="156">
        <v>1073</v>
      </c>
      <c r="I40" s="156">
        <v>676</v>
      </c>
      <c r="J40" s="156">
        <v>397</v>
      </c>
      <c r="K40" s="156">
        <v>35</v>
      </c>
      <c r="L40" s="156">
        <v>11</v>
      </c>
      <c r="M40" s="156">
        <v>24</v>
      </c>
      <c r="N40" s="48" t="s">
        <v>61</v>
      </c>
      <c r="O40" s="156">
        <v>27872</v>
      </c>
      <c r="P40" s="156">
        <v>19737</v>
      </c>
      <c r="Q40" s="156">
        <v>8135</v>
      </c>
      <c r="R40" s="156">
        <v>28668</v>
      </c>
      <c r="S40" s="156">
        <v>20299</v>
      </c>
      <c r="T40" s="156">
        <v>8369</v>
      </c>
      <c r="U40" s="156">
        <v>21298</v>
      </c>
      <c r="V40" s="156">
        <v>15377</v>
      </c>
      <c r="W40" s="156">
        <v>5921</v>
      </c>
    </row>
    <row r="41" spans="1:29" s="64" customFormat="1" ht="13.5" customHeight="1" x14ac:dyDescent="0.15">
      <c r="A41" s="48" t="s">
        <v>62</v>
      </c>
      <c r="B41" s="156">
        <v>3180</v>
      </c>
      <c r="C41" s="156">
        <v>2137</v>
      </c>
      <c r="D41" s="156">
        <v>1043</v>
      </c>
      <c r="E41" s="156">
        <v>3532</v>
      </c>
      <c r="F41" s="156">
        <v>2415</v>
      </c>
      <c r="G41" s="156">
        <v>1117</v>
      </c>
      <c r="H41" s="156">
        <v>2409</v>
      </c>
      <c r="I41" s="156">
        <v>1600</v>
      </c>
      <c r="J41" s="156">
        <v>809</v>
      </c>
      <c r="K41" s="156">
        <v>65</v>
      </c>
      <c r="L41" s="156">
        <v>25</v>
      </c>
      <c r="M41" s="156">
        <v>40</v>
      </c>
      <c r="N41" s="48" t="s">
        <v>62</v>
      </c>
      <c r="O41" s="156">
        <v>107212</v>
      </c>
      <c r="P41" s="156">
        <v>75564</v>
      </c>
      <c r="Q41" s="156">
        <v>31648</v>
      </c>
      <c r="R41" s="156">
        <v>111501</v>
      </c>
      <c r="S41" s="156">
        <v>78271</v>
      </c>
      <c r="T41" s="156">
        <v>33230</v>
      </c>
      <c r="U41" s="156">
        <v>81610</v>
      </c>
      <c r="V41" s="156">
        <v>58987</v>
      </c>
      <c r="W41" s="156">
        <v>22623</v>
      </c>
    </row>
    <row r="42" spans="1:29" s="64" customFormat="1" ht="13.5" customHeight="1" x14ac:dyDescent="0.15">
      <c r="A42" s="48" t="s">
        <v>63</v>
      </c>
      <c r="B42" s="156">
        <v>1237</v>
      </c>
      <c r="C42" s="156">
        <v>832</v>
      </c>
      <c r="D42" s="156">
        <v>405</v>
      </c>
      <c r="E42" s="156">
        <v>1272</v>
      </c>
      <c r="F42" s="156">
        <v>828</v>
      </c>
      <c r="G42" s="156">
        <v>444</v>
      </c>
      <c r="H42" s="156">
        <v>806</v>
      </c>
      <c r="I42" s="156">
        <v>553</v>
      </c>
      <c r="J42" s="156">
        <v>253</v>
      </c>
      <c r="K42" s="156">
        <v>25</v>
      </c>
      <c r="L42" s="156">
        <v>10</v>
      </c>
      <c r="M42" s="156">
        <v>15</v>
      </c>
      <c r="N42" s="48" t="s">
        <v>63</v>
      </c>
      <c r="O42" s="156">
        <v>49231</v>
      </c>
      <c r="P42" s="156">
        <v>34963</v>
      </c>
      <c r="Q42" s="156">
        <v>14268</v>
      </c>
      <c r="R42" s="156">
        <v>50294</v>
      </c>
      <c r="S42" s="156">
        <v>35383</v>
      </c>
      <c r="T42" s="156">
        <v>14911</v>
      </c>
      <c r="U42" s="156">
        <v>37975</v>
      </c>
      <c r="V42" s="156">
        <v>27617</v>
      </c>
      <c r="W42" s="156">
        <v>10358</v>
      </c>
      <c r="X42" s="70"/>
      <c r="Y42" s="70"/>
      <c r="Z42" s="70"/>
      <c r="AA42" s="70"/>
      <c r="AB42" s="70"/>
      <c r="AC42" s="70"/>
    </row>
    <row r="43" spans="1:29" s="64" customFormat="1" ht="13.5" customHeight="1" x14ac:dyDescent="0.15">
      <c r="A43" s="48" t="s">
        <v>64</v>
      </c>
      <c r="B43" s="156">
        <v>459</v>
      </c>
      <c r="C43" s="156">
        <v>288</v>
      </c>
      <c r="D43" s="156">
        <v>171</v>
      </c>
      <c r="E43" s="156">
        <v>493</v>
      </c>
      <c r="F43" s="156">
        <v>303</v>
      </c>
      <c r="G43" s="156">
        <v>190</v>
      </c>
      <c r="H43" s="156">
        <v>315</v>
      </c>
      <c r="I43" s="156">
        <v>197</v>
      </c>
      <c r="J43" s="156">
        <v>118</v>
      </c>
      <c r="K43" s="156">
        <v>16</v>
      </c>
      <c r="L43" s="156">
        <v>8</v>
      </c>
      <c r="M43" s="156">
        <v>8</v>
      </c>
      <c r="N43" s="48" t="s">
        <v>64</v>
      </c>
      <c r="O43" s="156">
        <v>11111</v>
      </c>
      <c r="P43" s="156">
        <v>7282</v>
      </c>
      <c r="Q43" s="156">
        <v>3829</v>
      </c>
      <c r="R43" s="156">
        <v>11604</v>
      </c>
      <c r="S43" s="156">
        <v>7426</v>
      </c>
      <c r="T43" s="156">
        <v>4178</v>
      </c>
      <c r="U43" s="156">
        <v>8747</v>
      </c>
      <c r="V43" s="156">
        <v>5887</v>
      </c>
      <c r="W43" s="156">
        <v>2860</v>
      </c>
    </row>
    <row r="44" spans="1:29" s="64" customFormat="1" ht="13.5" customHeight="1" x14ac:dyDescent="0.15">
      <c r="A44" s="48" t="s">
        <v>65</v>
      </c>
      <c r="B44" s="156">
        <v>265</v>
      </c>
      <c r="C44" s="156">
        <v>162</v>
      </c>
      <c r="D44" s="156">
        <v>103</v>
      </c>
      <c r="E44" s="156">
        <v>271</v>
      </c>
      <c r="F44" s="156">
        <v>158</v>
      </c>
      <c r="G44" s="156">
        <v>113</v>
      </c>
      <c r="H44" s="156">
        <v>178</v>
      </c>
      <c r="I44" s="156">
        <v>118</v>
      </c>
      <c r="J44" s="156">
        <v>60</v>
      </c>
      <c r="K44" s="156">
        <v>6</v>
      </c>
      <c r="L44" s="156">
        <v>1</v>
      </c>
      <c r="M44" s="156">
        <v>5</v>
      </c>
      <c r="N44" s="48" t="s">
        <v>65</v>
      </c>
      <c r="O44" s="156">
        <v>9899</v>
      </c>
      <c r="P44" s="156">
        <v>6921</v>
      </c>
      <c r="Q44" s="156">
        <v>2978</v>
      </c>
      <c r="R44" s="156">
        <v>9590</v>
      </c>
      <c r="S44" s="156">
        <v>6612</v>
      </c>
      <c r="T44" s="156">
        <v>2978</v>
      </c>
      <c r="U44" s="156">
        <v>8193</v>
      </c>
      <c r="V44" s="156">
        <v>5856</v>
      </c>
      <c r="W44" s="156">
        <v>2337</v>
      </c>
    </row>
    <row r="45" spans="1:29" s="64" customFormat="1" ht="9.75" customHeight="1" x14ac:dyDescent="0.15">
      <c r="A45" s="48"/>
      <c r="B45" s="158"/>
      <c r="C45" s="157"/>
      <c r="D45" s="157"/>
      <c r="E45" s="158"/>
      <c r="F45" s="157"/>
      <c r="G45" s="157"/>
      <c r="H45" s="158"/>
      <c r="I45" s="157"/>
      <c r="J45" s="157"/>
      <c r="K45" s="158"/>
      <c r="L45" s="157"/>
      <c r="M45" s="157"/>
      <c r="N45" s="48"/>
      <c r="O45" s="159"/>
      <c r="P45" s="160"/>
      <c r="Q45" s="160"/>
      <c r="R45" s="159"/>
      <c r="S45" s="160"/>
      <c r="T45" s="160"/>
      <c r="U45" s="159"/>
      <c r="V45" s="160"/>
      <c r="W45" s="160"/>
      <c r="X45" s="70"/>
      <c r="Y45" s="70"/>
      <c r="Z45" s="70"/>
      <c r="AA45" s="70"/>
      <c r="AB45" s="70"/>
      <c r="AC45" s="70"/>
    </row>
    <row r="46" spans="1:29" s="64" customFormat="1" ht="13.5" customHeight="1" x14ac:dyDescent="0.15">
      <c r="A46" s="48" t="s">
        <v>66</v>
      </c>
      <c r="B46" s="156">
        <v>267</v>
      </c>
      <c r="C46" s="156">
        <v>195</v>
      </c>
      <c r="D46" s="156">
        <v>72</v>
      </c>
      <c r="E46" s="156">
        <v>266</v>
      </c>
      <c r="F46" s="156">
        <v>188</v>
      </c>
      <c r="G46" s="156">
        <v>78</v>
      </c>
      <c r="H46" s="156">
        <v>172</v>
      </c>
      <c r="I46" s="156">
        <v>128</v>
      </c>
      <c r="J46" s="156">
        <v>44</v>
      </c>
      <c r="K46" s="156">
        <v>10</v>
      </c>
      <c r="L46" s="156">
        <v>2</v>
      </c>
      <c r="M46" s="156">
        <v>8</v>
      </c>
      <c r="N46" s="48" t="s">
        <v>66</v>
      </c>
      <c r="O46" s="156">
        <v>7280</v>
      </c>
      <c r="P46" s="156">
        <v>5339</v>
      </c>
      <c r="Q46" s="156">
        <v>1941</v>
      </c>
      <c r="R46" s="156">
        <v>7419</v>
      </c>
      <c r="S46" s="156">
        <v>5453</v>
      </c>
      <c r="T46" s="156">
        <v>1966</v>
      </c>
      <c r="U46" s="156">
        <v>5692</v>
      </c>
      <c r="V46" s="156">
        <v>4280</v>
      </c>
      <c r="W46" s="156">
        <v>1412</v>
      </c>
      <c r="X46" s="70"/>
      <c r="Y46" s="70"/>
      <c r="Z46" s="70"/>
      <c r="AA46" s="70"/>
      <c r="AB46" s="70"/>
      <c r="AC46" s="70"/>
    </row>
    <row r="47" spans="1:29" s="64" customFormat="1" ht="13.5" customHeight="1" x14ac:dyDescent="0.15">
      <c r="A47" s="48" t="s">
        <v>67</v>
      </c>
      <c r="B47" s="156">
        <v>243</v>
      </c>
      <c r="C47" s="156">
        <v>179</v>
      </c>
      <c r="D47" s="156">
        <v>64</v>
      </c>
      <c r="E47" s="156">
        <v>308</v>
      </c>
      <c r="F47" s="156">
        <v>218</v>
      </c>
      <c r="G47" s="156">
        <v>90</v>
      </c>
      <c r="H47" s="156">
        <v>145</v>
      </c>
      <c r="I47" s="156">
        <v>105</v>
      </c>
      <c r="J47" s="156">
        <v>40</v>
      </c>
      <c r="K47" s="156">
        <v>7</v>
      </c>
      <c r="L47" s="156">
        <v>2</v>
      </c>
      <c r="M47" s="156">
        <v>5</v>
      </c>
      <c r="N47" s="48" t="s">
        <v>67</v>
      </c>
      <c r="O47" s="156">
        <v>10133</v>
      </c>
      <c r="P47" s="156">
        <v>7436</v>
      </c>
      <c r="Q47" s="156">
        <v>2697</v>
      </c>
      <c r="R47" s="156">
        <v>10481</v>
      </c>
      <c r="S47" s="156">
        <v>7626</v>
      </c>
      <c r="T47" s="156">
        <v>2855</v>
      </c>
      <c r="U47" s="156">
        <v>7768</v>
      </c>
      <c r="V47" s="156">
        <v>5844</v>
      </c>
      <c r="W47" s="156">
        <v>1924</v>
      </c>
      <c r="X47" s="70"/>
      <c r="Y47" s="70"/>
      <c r="Z47" s="70"/>
      <c r="AA47" s="70"/>
      <c r="AB47" s="70"/>
      <c r="AC47" s="70"/>
    </row>
    <row r="48" spans="1:29" s="64" customFormat="1" ht="13.5" customHeight="1" x14ac:dyDescent="0.15">
      <c r="A48" s="48" t="s">
        <v>68</v>
      </c>
      <c r="B48" s="156">
        <v>754</v>
      </c>
      <c r="C48" s="156">
        <v>548</v>
      </c>
      <c r="D48" s="156">
        <v>206</v>
      </c>
      <c r="E48" s="156">
        <v>839</v>
      </c>
      <c r="F48" s="156">
        <v>610</v>
      </c>
      <c r="G48" s="156">
        <v>229</v>
      </c>
      <c r="H48" s="156">
        <v>569</v>
      </c>
      <c r="I48" s="156">
        <v>414</v>
      </c>
      <c r="J48" s="156">
        <v>155</v>
      </c>
      <c r="K48" s="156">
        <v>14</v>
      </c>
      <c r="L48" s="156">
        <v>6</v>
      </c>
      <c r="M48" s="156">
        <v>8</v>
      </c>
      <c r="N48" s="48" t="s">
        <v>68</v>
      </c>
      <c r="O48" s="156">
        <v>24374</v>
      </c>
      <c r="P48" s="156">
        <v>17843</v>
      </c>
      <c r="Q48" s="156">
        <v>6531</v>
      </c>
      <c r="R48" s="156">
        <v>24780</v>
      </c>
      <c r="S48" s="156">
        <v>17813</v>
      </c>
      <c r="T48" s="156">
        <v>6967</v>
      </c>
      <c r="U48" s="156">
        <v>18884</v>
      </c>
      <c r="V48" s="156">
        <v>14156</v>
      </c>
      <c r="W48" s="156">
        <v>4728</v>
      </c>
    </row>
    <row r="49" spans="1:29" s="64" customFormat="1" ht="13.5" customHeight="1" x14ac:dyDescent="0.15">
      <c r="A49" s="48" t="s">
        <v>69</v>
      </c>
      <c r="B49" s="156">
        <v>921</v>
      </c>
      <c r="C49" s="156">
        <v>628</v>
      </c>
      <c r="D49" s="156">
        <v>293</v>
      </c>
      <c r="E49" s="156">
        <v>971</v>
      </c>
      <c r="F49" s="156">
        <v>654</v>
      </c>
      <c r="G49" s="156">
        <v>317</v>
      </c>
      <c r="H49" s="156">
        <v>664</v>
      </c>
      <c r="I49" s="156">
        <v>459</v>
      </c>
      <c r="J49" s="156">
        <v>205</v>
      </c>
      <c r="K49" s="156">
        <v>25</v>
      </c>
      <c r="L49" s="156">
        <v>14</v>
      </c>
      <c r="M49" s="156">
        <v>11</v>
      </c>
      <c r="N49" s="48" t="s">
        <v>69</v>
      </c>
      <c r="O49" s="156">
        <v>35822</v>
      </c>
      <c r="P49" s="156">
        <v>25411</v>
      </c>
      <c r="Q49" s="156">
        <v>10411</v>
      </c>
      <c r="R49" s="156">
        <v>36044</v>
      </c>
      <c r="S49" s="156">
        <v>25461</v>
      </c>
      <c r="T49" s="156">
        <v>10583</v>
      </c>
      <c r="U49" s="156">
        <v>27361</v>
      </c>
      <c r="V49" s="156">
        <v>19856</v>
      </c>
      <c r="W49" s="156">
        <v>7505</v>
      </c>
      <c r="X49" s="70"/>
      <c r="Y49" s="70"/>
      <c r="Z49" s="70"/>
      <c r="AA49" s="70"/>
      <c r="AB49" s="70"/>
      <c r="AC49" s="70"/>
    </row>
    <row r="50" spans="1:29" s="64" customFormat="1" ht="13.5" customHeight="1" x14ac:dyDescent="0.15">
      <c r="A50" s="48" t="s">
        <v>70</v>
      </c>
      <c r="B50" s="156">
        <v>406</v>
      </c>
      <c r="C50" s="156">
        <v>283</v>
      </c>
      <c r="D50" s="156">
        <v>123</v>
      </c>
      <c r="E50" s="156">
        <v>443</v>
      </c>
      <c r="F50" s="156">
        <v>298</v>
      </c>
      <c r="G50" s="156">
        <v>145</v>
      </c>
      <c r="H50" s="156">
        <v>239</v>
      </c>
      <c r="I50" s="156">
        <v>174</v>
      </c>
      <c r="J50" s="156">
        <v>65</v>
      </c>
      <c r="K50" s="156">
        <v>15</v>
      </c>
      <c r="L50" s="156">
        <v>6</v>
      </c>
      <c r="M50" s="156">
        <v>9</v>
      </c>
      <c r="N50" s="48" t="s">
        <v>70</v>
      </c>
      <c r="O50" s="156">
        <v>15242</v>
      </c>
      <c r="P50" s="156">
        <v>10678</v>
      </c>
      <c r="Q50" s="156">
        <v>4564</v>
      </c>
      <c r="R50" s="156">
        <v>15835</v>
      </c>
      <c r="S50" s="156">
        <v>11032</v>
      </c>
      <c r="T50" s="156">
        <v>4803</v>
      </c>
      <c r="U50" s="156">
        <v>11720</v>
      </c>
      <c r="V50" s="156">
        <v>8366</v>
      </c>
      <c r="W50" s="156">
        <v>3354</v>
      </c>
      <c r="X50" s="70"/>
      <c r="Y50" s="70"/>
      <c r="Z50" s="70"/>
      <c r="AA50" s="70"/>
      <c r="AB50" s="70"/>
      <c r="AC50" s="70"/>
    </row>
    <row r="51" spans="1:29" s="64" customFormat="1" ht="9.75" customHeight="1" x14ac:dyDescent="0.15">
      <c r="A51" s="48"/>
      <c r="B51" s="158"/>
      <c r="C51" s="157"/>
      <c r="D51" s="157"/>
      <c r="E51" s="158"/>
      <c r="F51" s="157"/>
      <c r="G51" s="157"/>
      <c r="H51" s="158"/>
      <c r="I51" s="157"/>
      <c r="J51" s="157"/>
      <c r="K51" s="158"/>
      <c r="L51" s="157"/>
      <c r="M51" s="157"/>
      <c r="N51" s="48"/>
      <c r="O51" s="159"/>
      <c r="P51" s="160"/>
      <c r="Q51" s="160"/>
      <c r="R51" s="159"/>
      <c r="S51" s="160"/>
      <c r="T51" s="160"/>
      <c r="U51" s="159"/>
      <c r="V51" s="160"/>
      <c r="W51" s="160"/>
      <c r="X51" s="70"/>
      <c r="Y51" s="70"/>
      <c r="Z51" s="70"/>
      <c r="AA51" s="70"/>
      <c r="AB51" s="70"/>
      <c r="AC51" s="70"/>
    </row>
    <row r="52" spans="1:29" s="64" customFormat="1" ht="13.5" customHeight="1" x14ac:dyDescent="0.15">
      <c r="A52" s="48" t="s">
        <v>71</v>
      </c>
      <c r="B52" s="156">
        <v>376</v>
      </c>
      <c r="C52" s="156">
        <v>258</v>
      </c>
      <c r="D52" s="156">
        <v>118</v>
      </c>
      <c r="E52" s="156">
        <v>389</v>
      </c>
      <c r="F52" s="156">
        <v>263</v>
      </c>
      <c r="G52" s="156">
        <v>126</v>
      </c>
      <c r="H52" s="156">
        <v>254</v>
      </c>
      <c r="I52" s="156">
        <v>174</v>
      </c>
      <c r="J52" s="156">
        <v>80</v>
      </c>
      <c r="K52" s="156">
        <v>17</v>
      </c>
      <c r="L52" s="156">
        <v>3</v>
      </c>
      <c r="M52" s="156">
        <v>14</v>
      </c>
      <c r="N52" s="48" t="s">
        <v>71</v>
      </c>
      <c r="O52" s="156">
        <v>9592</v>
      </c>
      <c r="P52" s="156">
        <v>7006</v>
      </c>
      <c r="Q52" s="156">
        <v>2586</v>
      </c>
      <c r="R52" s="156">
        <v>9972</v>
      </c>
      <c r="S52" s="156">
        <v>7152</v>
      </c>
      <c r="T52" s="156">
        <v>2820</v>
      </c>
      <c r="U52" s="156">
        <v>7795</v>
      </c>
      <c r="V52" s="156">
        <v>5790</v>
      </c>
      <c r="W52" s="156">
        <v>2005</v>
      </c>
    </row>
    <row r="53" spans="1:29" s="64" customFormat="1" ht="13.5" customHeight="1" x14ac:dyDescent="0.15">
      <c r="A53" s="48" t="s">
        <v>72</v>
      </c>
      <c r="B53" s="156">
        <v>389</v>
      </c>
      <c r="C53" s="156">
        <v>274</v>
      </c>
      <c r="D53" s="156">
        <v>115</v>
      </c>
      <c r="E53" s="156">
        <v>445</v>
      </c>
      <c r="F53" s="156">
        <v>315</v>
      </c>
      <c r="G53" s="156">
        <v>130</v>
      </c>
      <c r="H53" s="156">
        <v>258</v>
      </c>
      <c r="I53" s="156">
        <v>185</v>
      </c>
      <c r="J53" s="156">
        <v>73</v>
      </c>
      <c r="K53" s="156">
        <v>11</v>
      </c>
      <c r="L53" s="156">
        <v>3</v>
      </c>
      <c r="M53" s="156">
        <v>8</v>
      </c>
      <c r="N53" s="48" t="s">
        <v>72</v>
      </c>
      <c r="O53" s="156">
        <v>13597</v>
      </c>
      <c r="P53" s="156">
        <v>9830</v>
      </c>
      <c r="Q53" s="156">
        <v>3767</v>
      </c>
      <c r="R53" s="156">
        <v>14028</v>
      </c>
      <c r="S53" s="156">
        <v>9950</v>
      </c>
      <c r="T53" s="156">
        <v>4078</v>
      </c>
      <c r="U53" s="156">
        <v>10804</v>
      </c>
      <c r="V53" s="156">
        <v>8017</v>
      </c>
      <c r="W53" s="156">
        <v>2787</v>
      </c>
    </row>
    <row r="54" spans="1:29" s="64" customFormat="1" ht="13.5" customHeight="1" x14ac:dyDescent="0.15">
      <c r="A54" s="48" t="s">
        <v>73</v>
      </c>
      <c r="B54" s="156">
        <v>546</v>
      </c>
      <c r="C54" s="156">
        <v>375</v>
      </c>
      <c r="D54" s="156">
        <v>171</v>
      </c>
      <c r="E54" s="156">
        <v>587</v>
      </c>
      <c r="F54" s="156">
        <v>391</v>
      </c>
      <c r="G54" s="156">
        <v>196</v>
      </c>
      <c r="H54" s="156">
        <v>344</v>
      </c>
      <c r="I54" s="156">
        <v>234</v>
      </c>
      <c r="J54" s="156">
        <v>110</v>
      </c>
      <c r="K54" s="156">
        <v>21</v>
      </c>
      <c r="L54" s="156">
        <v>11</v>
      </c>
      <c r="M54" s="156">
        <v>10</v>
      </c>
      <c r="N54" s="48" t="s">
        <v>73</v>
      </c>
      <c r="O54" s="156">
        <v>19598</v>
      </c>
      <c r="P54" s="156">
        <v>13770</v>
      </c>
      <c r="Q54" s="156">
        <v>5828</v>
      </c>
      <c r="R54" s="156">
        <v>19975</v>
      </c>
      <c r="S54" s="156">
        <v>13976</v>
      </c>
      <c r="T54" s="156">
        <v>5999</v>
      </c>
      <c r="U54" s="156">
        <v>15747</v>
      </c>
      <c r="V54" s="156">
        <v>11246</v>
      </c>
      <c r="W54" s="156">
        <v>4501</v>
      </c>
      <c r="X54" s="70"/>
      <c r="Y54" s="70"/>
      <c r="Z54" s="70"/>
      <c r="AA54" s="70"/>
      <c r="AB54" s="70"/>
      <c r="AC54" s="70"/>
    </row>
    <row r="55" spans="1:29" s="64" customFormat="1" ht="13.5" customHeight="1" x14ac:dyDescent="0.15">
      <c r="A55" s="48" t="s">
        <v>74</v>
      </c>
      <c r="B55" s="156">
        <v>308</v>
      </c>
      <c r="C55" s="156">
        <v>217</v>
      </c>
      <c r="D55" s="156">
        <v>91</v>
      </c>
      <c r="E55" s="156">
        <v>327</v>
      </c>
      <c r="F55" s="156">
        <v>233</v>
      </c>
      <c r="G55" s="156">
        <v>94</v>
      </c>
      <c r="H55" s="156">
        <v>231</v>
      </c>
      <c r="I55" s="156">
        <v>164</v>
      </c>
      <c r="J55" s="156">
        <v>67</v>
      </c>
      <c r="K55" s="156">
        <v>7</v>
      </c>
      <c r="L55" s="156">
        <v>2</v>
      </c>
      <c r="M55" s="156">
        <v>5</v>
      </c>
      <c r="N55" s="48" t="s">
        <v>74</v>
      </c>
      <c r="O55" s="156">
        <v>9073</v>
      </c>
      <c r="P55" s="156">
        <v>6622</v>
      </c>
      <c r="Q55" s="156">
        <v>2451</v>
      </c>
      <c r="R55" s="156">
        <v>9284</v>
      </c>
      <c r="S55" s="156">
        <v>6746</v>
      </c>
      <c r="T55" s="156">
        <v>2538</v>
      </c>
      <c r="U55" s="156">
        <v>7245</v>
      </c>
      <c r="V55" s="156">
        <v>5379</v>
      </c>
      <c r="W55" s="156">
        <v>1866</v>
      </c>
      <c r="X55" s="70"/>
      <c r="Y55" s="70"/>
      <c r="Z55" s="70"/>
      <c r="AA55" s="70"/>
      <c r="AB55" s="70"/>
      <c r="AC55" s="70"/>
    </row>
    <row r="56" spans="1:29" s="64" customFormat="1" ht="13.5" customHeight="1" x14ac:dyDescent="0.15">
      <c r="A56" s="48" t="s">
        <v>75</v>
      </c>
      <c r="B56" s="156">
        <v>2043</v>
      </c>
      <c r="C56" s="156">
        <v>1374</v>
      </c>
      <c r="D56" s="156">
        <v>669</v>
      </c>
      <c r="E56" s="156">
        <v>2390</v>
      </c>
      <c r="F56" s="156">
        <v>1574</v>
      </c>
      <c r="G56" s="156">
        <v>816</v>
      </c>
      <c r="H56" s="156">
        <v>1506</v>
      </c>
      <c r="I56" s="156">
        <v>1019</v>
      </c>
      <c r="J56" s="156">
        <v>487</v>
      </c>
      <c r="K56" s="156">
        <v>51</v>
      </c>
      <c r="L56" s="156">
        <v>14</v>
      </c>
      <c r="M56" s="156">
        <v>37</v>
      </c>
      <c r="N56" s="48" t="s">
        <v>75</v>
      </c>
      <c r="O56" s="156">
        <v>70758</v>
      </c>
      <c r="P56" s="156">
        <v>49946</v>
      </c>
      <c r="Q56" s="156">
        <v>20812</v>
      </c>
      <c r="R56" s="156">
        <v>73882</v>
      </c>
      <c r="S56" s="156">
        <v>51819</v>
      </c>
      <c r="T56" s="156">
        <v>22063</v>
      </c>
      <c r="U56" s="156">
        <v>54903</v>
      </c>
      <c r="V56" s="156">
        <v>39684</v>
      </c>
      <c r="W56" s="156">
        <v>15219</v>
      </c>
      <c r="X56" s="70"/>
      <c r="Y56" s="70"/>
      <c r="Z56" s="70"/>
      <c r="AA56" s="70"/>
      <c r="AB56" s="70"/>
      <c r="AC56" s="70"/>
    </row>
    <row r="57" spans="1:29" s="64" customFormat="1" ht="9.75" customHeight="1" x14ac:dyDescent="0.15">
      <c r="A57" s="48"/>
      <c r="B57" s="156"/>
      <c r="C57" s="156"/>
      <c r="D57" s="156"/>
      <c r="E57" s="156"/>
      <c r="F57" s="156"/>
      <c r="G57" s="156"/>
      <c r="H57" s="156"/>
      <c r="I57" s="156"/>
      <c r="J57" s="156"/>
      <c r="K57" s="156"/>
      <c r="L57" s="156"/>
      <c r="M57" s="156"/>
      <c r="N57" s="48"/>
      <c r="O57" s="156"/>
      <c r="P57" s="156"/>
      <c r="Q57" s="156"/>
      <c r="R57" s="156"/>
      <c r="S57" s="156"/>
      <c r="T57" s="156"/>
      <c r="U57" s="156"/>
      <c r="V57" s="156"/>
      <c r="W57" s="156"/>
    </row>
    <row r="58" spans="1:29" s="64" customFormat="1" ht="13.5" customHeight="1" x14ac:dyDescent="0.15">
      <c r="A58" s="48" t="s">
        <v>76</v>
      </c>
      <c r="B58" s="156">
        <v>435</v>
      </c>
      <c r="C58" s="156">
        <v>302</v>
      </c>
      <c r="D58" s="156">
        <v>133</v>
      </c>
      <c r="E58" s="156">
        <v>480</v>
      </c>
      <c r="F58" s="156">
        <v>316</v>
      </c>
      <c r="G58" s="156">
        <v>164</v>
      </c>
      <c r="H58" s="156">
        <v>306</v>
      </c>
      <c r="I58" s="156">
        <v>217</v>
      </c>
      <c r="J58" s="156">
        <v>89</v>
      </c>
      <c r="K58" s="156">
        <v>19</v>
      </c>
      <c r="L58" s="156">
        <v>8</v>
      </c>
      <c r="M58" s="156">
        <v>11</v>
      </c>
      <c r="N58" s="48" t="s">
        <v>76</v>
      </c>
      <c r="O58" s="156">
        <v>12386</v>
      </c>
      <c r="P58" s="156">
        <v>8630</v>
      </c>
      <c r="Q58" s="156">
        <v>3756</v>
      </c>
      <c r="R58" s="156">
        <v>12608</v>
      </c>
      <c r="S58" s="156">
        <v>8713</v>
      </c>
      <c r="T58" s="156">
        <v>3895</v>
      </c>
      <c r="U58" s="156">
        <v>9823</v>
      </c>
      <c r="V58" s="156">
        <v>6980</v>
      </c>
      <c r="W58" s="156">
        <v>2843</v>
      </c>
      <c r="X58" s="70"/>
      <c r="Y58" s="70"/>
      <c r="Z58" s="70"/>
      <c r="AA58" s="70"/>
      <c r="AB58" s="70"/>
      <c r="AC58" s="70"/>
    </row>
    <row r="59" spans="1:29" s="64" customFormat="1" ht="13.5" customHeight="1" x14ac:dyDescent="0.15">
      <c r="A59" s="48" t="s">
        <v>77</v>
      </c>
      <c r="B59" s="156">
        <v>593</v>
      </c>
      <c r="C59" s="156">
        <v>412</v>
      </c>
      <c r="D59" s="156">
        <v>181</v>
      </c>
      <c r="E59" s="156">
        <v>677</v>
      </c>
      <c r="F59" s="156">
        <v>460</v>
      </c>
      <c r="G59" s="156">
        <v>217</v>
      </c>
      <c r="H59" s="156">
        <v>417</v>
      </c>
      <c r="I59" s="156">
        <v>292</v>
      </c>
      <c r="J59" s="156">
        <v>125</v>
      </c>
      <c r="K59" s="156">
        <v>19</v>
      </c>
      <c r="L59" s="156">
        <v>6</v>
      </c>
      <c r="M59" s="156">
        <v>13</v>
      </c>
      <c r="N59" s="48" t="s">
        <v>77</v>
      </c>
      <c r="O59" s="156">
        <v>19518</v>
      </c>
      <c r="P59" s="156">
        <v>13607</v>
      </c>
      <c r="Q59" s="156">
        <v>5911</v>
      </c>
      <c r="R59" s="156">
        <v>20224</v>
      </c>
      <c r="S59" s="156">
        <v>13903</v>
      </c>
      <c r="T59" s="156">
        <v>6321</v>
      </c>
      <c r="U59" s="156">
        <v>16111</v>
      </c>
      <c r="V59" s="156">
        <v>11474</v>
      </c>
      <c r="W59" s="156">
        <v>4637</v>
      </c>
    </row>
    <row r="60" spans="1:29" s="64" customFormat="1" ht="13.5" customHeight="1" x14ac:dyDescent="0.15">
      <c r="A60" s="48" t="s">
        <v>78</v>
      </c>
      <c r="B60" s="156">
        <v>900</v>
      </c>
      <c r="C60" s="156">
        <v>608</v>
      </c>
      <c r="D60" s="156">
        <v>292</v>
      </c>
      <c r="E60" s="156">
        <v>1014</v>
      </c>
      <c r="F60" s="156">
        <v>630</v>
      </c>
      <c r="G60" s="156">
        <v>384</v>
      </c>
      <c r="H60" s="156">
        <v>632</v>
      </c>
      <c r="I60" s="156">
        <v>428</v>
      </c>
      <c r="J60" s="156">
        <v>204</v>
      </c>
      <c r="K60" s="156">
        <v>25</v>
      </c>
      <c r="L60" s="156">
        <v>10</v>
      </c>
      <c r="M60" s="156">
        <v>15</v>
      </c>
      <c r="N60" s="48" t="s">
        <v>78</v>
      </c>
      <c r="O60" s="156">
        <v>26659</v>
      </c>
      <c r="P60" s="156">
        <v>17903</v>
      </c>
      <c r="Q60" s="156">
        <v>8756</v>
      </c>
      <c r="R60" s="156">
        <v>26289</v>
      </c>
      <c r="S60" s="156">
        <v>17271</v>
      </c>
      <c r="T60" s="156">
        <v>9018</v>
      </c>
      <c r="U60" s="156">
        <v>20689</v>
      </c>
      <c r="V60" s="156">
        <v>14358</v>
      </c>
      <c r="W60" s="156">
        <v>6331</v>
      </c>
    </row>
    <row r="61" spans="1:29" s="64" customFormat="1" ht="13.5" customHeight="1" x14ac:dyDescent="0.15">
      <c r="A61" s="48" t="s">
        <v>79</v>
      </c>
      <c r="B61" s="156">
        <v>484</v>
      </c>
      <c r="C61" s="156">
        <v>338</v>
      </c>
      <c r="D61" s="156">
        <v>146</v>
      </c>
      <c r="E61" s="156">
        <v>591</v>
      </c>
      <c r="F61" s="156">
        <v>416</v>
      </c>
      <c r="G61" s="156">
        <v>175</v>
      </c>
      <c r="H61" s="156">
        <v>353</v>
      </c>
      <c r="I61" s="156">
        <v>254</v>
      </c>
      <c r="J61" s="156">
        <v>99</v>
      </c>
      <c r="K61" s="156">
        <v>16</v>
      </c>
      <c r="L61" s="156">
        <v>5</v>
      </c>
      <c r="M61" s="156">
        <v>11</v>
      </c>
      <c r="N61" s="48" t="s">
        <v>79</v>
      </c>
      <c r="O61" s="156">
        <v>16879</v>
      </c>
      <c r="P61" s="156">
        <v>11777</v>
      </c>
      <c r="Q61" s="156">
        <v>5102</v>
      </c>
      <c r="R61" s="156">
        <v>17643</v>
      </c>
      <c r="S61" s="156">
        <v>12199</v>
      </c>
      <c r="T61" s="156">
        <v>5444</v>
      </c>
      <c r="U61" s="156">
        <v>13547</v>
      </c>
      <c r="V61" s="156">
        <v>9681</v>
      </c>
      <c r="W61" s="156">
        <v>3866</v>
      </c>
    </row>
    <row r="62" spans="1:29" s="64" customFormat="1" ht="13.5" customHeight="1" x14ac:dyDescent="0.15">
      <c r="A62" s="48" t="s">
        <v>80</v>
      </c>
      <c r="B62" s="156">
        <v>494</v>
      </c>
      <c r="C62" s="156">
        <v>351</v>
      </c>
      <c r="D62" s="156">
        <v>143</v>
      </c>
      <c r="E62" s="156">
        <v>644</v>
      </c>
      <c r="F62" s="156">
        <v>443</v>
      </c>
      <c r="G62" s="156">
        <v>201</v>
      </c>
      <c r="H62" s="156">
        <v>364</v>
      </c>
      <c r="I62" s="156">
        <v>257</v>
      </c>
      <c r="J62" s="156">
        <v>107</v>
      </c>
      <c r="K62" s="156">
        <v>14</v>
      </c>
      <c r="L62" s="156">
        <v>5</v>
      </c>
      <c r="M62" s="156">
        <v>9</v>
      </c>
      <c r="N62" s="48" t="s">
        <v>80</v>
      </c>
      <c r="O62" s="156">
        <v>15395</v>
      </c>
      <c r="P62" s="156">
        <v>11267</v>
      </c>
      <c r="Q62" s="156">
        <v>4128</v>
      </c>
      <c r="R62" s="156">
        <v>16146</v>
      </c>
      <c r="S62" s="156">
        <v>11505</v>
      </c>
      <c r="T62" s="156">
        <v>4641</v>
      </c>
      <c r="U62" s="156">
        <v>14623</v>
      </c>
      <c r="V62" s="156">
        <v>10775</v>
      </c>
      <c r="W62" s="156">
        <v>3848</v>
      </c>
    </row>
    <row r="63" spans="1:29" s="64" customFormat="1" ht="9.75" customHeight="1" x14ac:dyDescent="0.15">
      <c r="A63" s="48"/>
      <c r="B63" s="156"/>
      <c r="C63" s="156"/>
      <c r="D63" s="156"/>
      <c r="E63" s="156"/>
      <c r="F63" s="156"/>
      <c r="G63" s="156"/>
      <c r="H63" s="156"/>
      <c r="I63" s="156"/>
      <c r="J63" s="156"/>
      <c r="K63" s="156"/>
      <c r="L63" s="156"/>
      <c r="M63" s="156"/>
      <c r="N63" s="48"/>
      <c r="O63" s="156"/>
      <c r="P63" s="156"/>
      <c r="Q63" s="156"/>
      <c r="R63" s="156"/>
      <c r="S63" s="156"/>
      <c r="T63" s="156"/>
      <c r="U63" s="156"/>
      <c r="V63" s="156"/>
      <c r="W63" s="156"/>
    </row>
    <row r="64" spans="1:29" s="64" customFormat="1" ht="13.5" customHeight="1" x14ac:dyDescent="0.15">
      <c r="A64" s="48" t="s">
        <v>81</v>
      </c>
      <c r="B64" s="156">
        <v>805</v>
      </c>
      <c r="C64" s="156">
        <v>511</v>
      </c>
      <c r="D64" s="156">
        <v>294</v>
      </c>
      <c r="E64" s="156">
        <v>894</v>
      </c>
      <c r="F64" s="156">
        <v>566</v>
      </c>
      <c r="G64" s="156">
        <v>328</v>
      </c>
      <c r="H64" s="156">
        <v>633</v>
      </c>
      <c r="I64" s="156">
        <v>406</v>
      </c>
      <c r="J64" s="156">
        <v>227</v>
      </c>
      <c r="K64" s="156">
        <v>24</v>
      </c>
      <c r="L64" s="156">
        <v>7</v>
      </c>
      <c r="M64" s="156">
        <v>17</v>
      </c>
      <c r="N64" s="48" t="s">
        <v>81</v>
      </c>
      <c r="O64" s="156">
        <v>26259</v>
      </c>
      <c r="P64" s="156">
        <v>16996</v>
      </c>
      <c r="Q64" s="156">
        <v>9263</v>
      </c>
      <c r="R64" s="156">
        <v>26977</v>
      </c>
      <c r="S64" s="156">
        <v>17396</v>
      </c>
      <c r="T64" s="156">
        <v>9581</v>
      </c>
      <c r="U64" s="156">
        <v>20951</v>
      </c>
      <c r="V64" s="156">
        <v>13923</v>
      </c>
      <c r="W64" s="156">
        <v>7028</v>
      </c>
    </row>
    <row r="65" spans="1:23" s="64" customFormat="1" ht="13.5" customHeight="1" x14ac:dyDescent="0.15">
      <c r="A65" s="48" t="s">
        <v>82</v>
      </c>
      <c r="B65" s="156">
        <v>1296</v>
      </c>
      <c r="C65" s="156">
        <v>707</v>
      </c>
      <c r="D65" s="156">
        <v>589</v>
      </c>
      <c r="E65" s="156">
        <v>1557</v>
      </c>
      <c r="F65" s="156">
        <v>820</v>
      </c>
      <c r="G65" s="156">
        <v>737</v>
      </c>
      <c r="H65" s="156">
        <v>826</v>
      </c>
      <c r="I65" s="156">
        <v>432</v>
      </c>
      <c r="J65" s="156">
        <v>394</v>
      </c>
      <c r="K65" s="156">
        <v>33</v>
      </c>
      <c r="L65" s="156">
        <v>11</v>
      </c>
      <c r="M65" s="156">
        <v>22</v>
      </c>
      <c r="N65" s="48" t="s">
        <v>82</v>
      </c>
      <c r="O65" s="156">
        <v>28465</v>
      </c>
      <c r="P65" s="156">
        <v>16702</v>
      </c>
      <c r="Q65" s="156">
        <v>11763</v>
      </c>
      <c r="R65" s="156">
        <v>30437</v>
      </c>
      <c r="S65" s="156">
        <v>17156</v>
      </c>
      <c r="T65" s="156">
        <v>13281</v>
      </c>
      <c r="U65" s="156">
        <v>23270</v>
      </c>
      <c r="V65" s="156">
        <v>14178</v>
      </c>
      <c r="W65" s="156">
        <v>9092</v>
      </c>
    </row>
    <row r="66" spans="1:23" s="76" customFormat="1" ht="9.75" customHeight="1" thickBot="1" x14ac:dyDescent="0.2">
      <c r="A66" s="161"/>
      <c r="B66" s="162"/>
      <c r="C66" s="162"/>
      <c r="D66" s="162"/>
      <c r="E66" s="162"/>
      <c r="F66" s="162"/>
      <c r="G66" s="162"/>
      <c r="H66" s="162"/>
      <c r="I66" s="162"/>
      <c r="J66" s="162"/>
      <c r="K66" s="162"/>
      <c r="L66" s="162"/>
      <c r="M66" s="162"/>
      <c r="N66" s="161"/>
      <c r="O66" s="162"/>
      <c r="P66" s="162"/>
      <c r="Q66" s="162"/>
      <c r="R66" s="162"/>
      <c r="S66" s="162"/>
      <c r="T66" s="162"/>
      <c r="U66" s="162"/>
      <c r="V66" s="162"/>
      <c r="W66" s="162"/>
    </row>
    <row r="67" spans="1:23" s="74" customFormat="1" ht="11.25" customHeight="1" x14ac:dyDescent="0.15">
      <c r="A67" s="163" t="s">
        <v>246</v>
      </c>
      <c r="N67" s="163" t="s">
        <v>246</v>
      </c>
    </row>
    <row r="68" spans="1:23" s="76" customFormat="1" ht="13.5" x14ac:dyDescent="0.15">
      <c r="B68" s="62"/>
      <c r="C68" s="62"/>
      <c r="D68" s="62"/>
      <c r="E68" s="62"/>
      <c r="F68" s="62"/>
      <c r="G68" s="62"/>
      <c r="H68" s="62"/>
      <c r="I68" s="62"/>
      <c r="J68" s="62"/>
      <c r="O68" s="62"/>
      <c r="P68" s="62"/>
      <c r="Q68" s="62"/>
      <c r="R68" s="62"/>
      <c r="S68" s="62"/>
      <c r="T68" s="62"/>
      <c r="U68" s="62"/>
      <c r="V68" s="62"/>
      <c r="W68" s="62"/>
    </row>
    <row r="69" spans="1:23" s="76" customFormat="1" ht="13.5" x14ac:dyDescent="0.15">
      <c r="B69" s="62"/>
      <c r="C69" s="62"/>
      <c r="D69" s="62"/>
      <c r="E69" s="62"/>
      <c r="F69" s="62"/>
      <c r="G69" s="62"/>
      <c r="H69" s="62"/>
      <c r="I69" s="62"/>
      <c r="J69" s="62"/>
      <c r="O69" s="62"/>
      <c r="P69" s="62"/>
      <c r="Q69" s="62"/>
      <c r="R69" s="62"/>
      <c r="S69" s="62"/>
      <c r="T69" s="62"/>
      <c r="U69" s="62"/>
      <c r="V69" s="62"/>
      <c r="W69" s="62"/>
    </row>
    <row r="70" spans="1:23" s="76" customFormat="1" ht="13.5" x14ac:dyDescent="0.15">
      <c r="B70" s="62"/>
      <c r="C70" s="62"/>
      <c r="D70" s="62"/>
      <c r="E70" s="62"/>
      <c r="F70" s="62"/>
      <c r="G70" s="62"/>
      <c r="H70" s="62"/>
      <c r="I70" s="62"/>
      <c r="J70" s="62"/>
      <c r="O70" s="62"/>
      <c r="P70" s="62"/>
      <c r="Q70" s="62"/>
      <c r="R70" s="62"/>
      <c r="S70" s="62"/>
      <c r="T70" s="62"/>
      <c r="U70" s="62"/>
      <c r="V70" s="62"/>
      <c r="W70" s="62"/>
    </row>
    <row r="71" spans="1:23" s="76" customFormat="1" ht="13.5" x14ac:dyDescent="0.15">
      <c r="B71" s="62"/>
      <c r="C71" s="62"/>
      <c r="D71" s="62"/>
      <c r="E71" s="62"/>
      <c r="F71" s="62"/>
      <c r="G71" s="62"/>
      <c r="H71" s="62"/>
      <c r="I71" s="62"/>
      <c r="J71" s="62"/>
      <c r="O71" s="62"/>
      <c r="P71" s="62"/>
      <c r="Q71" s="62"/>
      <c r="R71" s="62"/>
      <c r="S71" s="62"/>
      <c r="T71" s="62"/>
      <c r="U71" s="62"/>
      <c r="V71" s="62"/>
      <c r="W71" s="62"/>
    </row>
    <row r="72" spans="1:23" s="76" customFormat="1" ht="13.5" x14ac:dyDescent="0.15">
      <c r="B72" s="62"/>
      <c r="C72" s="62"/>
      <c r="D72" s="62"/>
      <c r="E72" s="62"/>
      <c r="F72" s="62"/>
      <c r="G72" s="62"/>
      <c r="H72" s="62"/>
      <c r="I72" s="62"/>
      <c r="J72" s="62"/>
      <c r="O72" s="62"/>
      <c r="P72" s="62"/>
      <c r="Q72" s="62"/>
      <c r="R72" s="62"/>
      <c r="S72" s="62"/>
      <c r="T72" s="62"/>
      <c r="U72" s="62"/>
      <c r="V72" s="62"/>
      <c r="W72" s="62"/>
    </row>
    <row r="73" spans="1:23" s="76" customFormat="1" ht="13.5" x14ac:dyDescent="0.15">
      <c r="B73" s="62"/>
      <c r="C73" s="62"/>
      <c r="D73" s="62"/>
      <c r="E73" s="62"/>
      <c r="F73" s="62"/>
      <c r="G73" s="62"/>
      <c r="H73" s="62"/>
      <c r="I73" s="62"/>
      <c r="J73" s="62"/>
      <c r="O73" s="62"/>
      <c r="P73" s="62"/>
      <c r="Q73" s="62"/>
      <c r="R73" s="62"/>
      <c r="S73" s="62"/>
      <c r="T73" s="62"/>
      <c r="U73" s="62"/>
      <c r="V73" s="62"/>
      <c r="W73" s="62"/>
    </row>
    <row r="74" spans="1:23" s="76" customFormat="1" ht="13.5" x14ac:dyDescent="0.15">
      <c r="B74" s="62"/>
      <c r="C74" s="62"/>
      <c r="D74" s="62"/>
      <c r="E74" s="62"/>
      <c r="F74" s="62"/>
      <c r="G74" s="62"/>
      <c r="H74" s="62"/>
      <c r="I74" s="62"/>
      <c r="J74" s="62"/>
      <c r="O74" s="62"/>
      <c r="P74" s="62"/>
      <c r="Q74" s="62"/>
      <c r="R74" s="62"/>
      <c r="S74" s="62"/>
      <c r="T74" s="62"/>
      <c r="U74" s="62"/>
      <c r="V74" s="62"/>
      <c r="W74" s="62"/>
    </row>
    <row r="75" spans="1:23" s="76" customFormat="1" ht="13.5" x14ac:dyDescent="0.15">
      <c r="B75" s="62"/>
      <c r="C75" s="62"/>
      <c r="D75" s="62"/>
      <c r="E75" s="62"/>
      <c r="F75" s="62"/>
      <c r="G75" s="62"/>
      <c r="H75" s="62"/>
      <c r="I75" s="62"/>
      <c r="J75" s="62"/>
      <c r="O75" s="62"/>
      <c r="P75" s="62"/>
      <c r="Q75" s="62"/>
      <c r="R75" s="62"/>
      <c r="S75" s="62"/>
      <c r="T75" s="62"/>
      <c r="U75" s="62"/>
      <c r="V75" s="62"/>
      <c r="W75" s="62"/>
    </row>
    <row r="76" spans="1:23" s="76" customFormat="1" ht="13.5" x14ac:dyDescent="0.15">
      <c r="B76" s="62"/>
      <c r="C76" s="62"/>
      <c r="D76" s="62"/>
      <c r="E76" s="62"/>
      <c r="F76" s="62"/>
      <c r="G76" s="62"/>
      <c r="H76" s="62"/>
      <c r="I76" s="62"/>
      <c r="J76" s="62"/>
      <c r="O76" s="62"/>
      <c r="P76" s="62"/>
      <c r="Q76" s="62"/>
      <c r="R76" s="62"/>
      <c r="S76" s="62"/>
      <c r="T76" s="62"/>
      <c r="U76" s="62"/>
      <c r="V76" s="62"/>
      <c r="W76" s="62"/>
    </row>
    <row r="77" spans="1:23" s="76" customFormat="1" ht="13.5" x14ac:dyDescent="0.15">
      <c r="B77" s="62"/>
      <c r="C77" s="62"/>
      <c r="D77" s="62"/>
      <c r="E77" s="62"/>
      <c r="F77" s="62"/>
      <c r="G77" s="62"/>
      <c r="H77" s="62"/>
      <c r="I77" s="62"/>
      <c r="J77" s="62"/>
      <c r="O77" s="62"/>
      <c r="P77" s="62"/>
      <c r="Q77" s="62"/>
      <c r="R77" s="62"/>
      <c r="S77" s="62"/>
      <c r="T77" s="62"/>
      <c r="U77" s="62"/>
      <c r="V77" s="62"/>
      <c r="W77" s="62"/>
    </row>
    <row r="78" spans="1:23" s="76" customFormat="1" ht="13.5" x14ac:dyDescent="0.15">
      <c r="B78" s="62"/>
      <c r="C78" s="62"/>
      <c r="D78" s="62"/>
      <c r="E78" s="62"/>
      <c r="F78" s="62"/>
      <c r="G78" s="62"/>
      <c r="H78" s="62"/>
      <c r="I78" s="62"/>
      <c r="J78" s="62"/>
      <c r="O78" s="62"/>
      <c r="P78" s="62"/>
      <c r="Q78" s="62"/>
      <c r="R78" s="62"/>
      <c r="S78" s="62"/>
      <c r="T78" s="62"/>
      <c r="U78" s="62"/>
      <c r="V78" s="62"/>
      <c r="W78" s="62"/>
    </row>
    <row r="79" spans="1:23" s="76" customFormat="1" ht="13.5" x14ac:dyDescent="0.15">
      <c r="B79" s="62"/>
      <c r="C79" s="62"/>
      <c r="D79" s="62"/>
      <c r="E79" s="62"/>
      <c r="F79" s="62"/>
      <c r="G79" s="62"/>
      <c r="H79" s="62"/>
      <c r="I79" s="62"/>
      <c r="J79" s="62"/>
      <c r="O79" s="62"/>
      <c r="P79" s="62"/>
      <c r="Q79" s="62"/>
      <c r="R79" s="62"/>
      <c r="S79" s="62"/>
      <c r="T79" s="62"/>
      <c r="U79" s="62"/>
      <c r="V79" s="62"/>
      <c r="W79" s="62"/>
    </row>
    <row r="80" spans="1:23" s="76" customFormat="1" ht="13.5" x14ac:dyDescent="0.15">
      <c r="B80" s="62"/>
      <c r="C80" s="62"/>
      <c r="D80" s="62"/>
      <c r="E80" s="62"/>
      <c r="F80" s="62"/>
      <c r="G80" s="62"/>
      <c r="H80" s="62"/>
      <c r="I80" s="62"/>
      <c r="J80" s="62"/>
      <c r="O80" s="62"/>
      <c r="P80" s="62"/>
      <c r="Q80" s="62"/>
      <c r="R80" s="62"/>
      <c r="S80" s="62"/>
      <c r="T80" s="62"/>
      <c r="U80" s="62"/>
      <c r="V80" s="62"/>
      <c r="W80" s="62"/>
    </row>
    <row r="81" spans="2:23" s="76" customFormat="1" ht="13.5" x14ac:dyDescent="0.15">
      <c r="B81" s="62"/>
      <c r="C81" s="62"/>
      <c r="D81" s="62"/>
      <c r="E81" s="62"/>
      <c r="F81" s="62"/>
      <c r="G81" s="62"/>
      <c r="H81" s="62"/>
      <c r="I81" s="62"/>
      <c r="J81" s="62"/>
      <c r="O81" s="62"/>
      <c r="P81" s="62"/>
      <c r="Q81" s="62"/>
      <c r="R81" s="62"/>
      <c r="S81" s="62"/>
      <c r="T81" s="62"/>
      <c r="U81" s="62"/>
      <c r="V81" s="62"/>
      <c r="W81" s="62"/>
    </row>
    <row r="82" spans="2:23" s="76" customFormat="1" ht="13.5" x14ac:dyDescent="0.15">
      <c r="B82" s="70"/>
      <c r="C82" s="70"/>
      <c r="D82" s="70"/>
      <c r="E82" s="70"/>
      <c r="F82" s="70"/>
      <c r="G82" s="70"/>
      <c r="H82" s="70"/>
      <c r="I82" s="70"/>
      <c r="J82" s="70"/>
      <c r="O82" s="70"/>
      <c r="P82" s="70"/>
      <c r="Q82" s="70"/>
      <c r="R82" s="70"/>
      <c r="S82" s="70"/>
      <c r="T82" s="70"/>
      <c r="U82" s="70"/>
      <c r="V82" s="70"/>
      <c r="W82" s="70"/>
    </row>
    <row r="83" spans="2:23" s="76" customFormat="1" ht="13.5" x14ac:dyDescent="0.15">
      <c r="B83" s="70"/>
      <c r="C83" s="70"/>
      <c r="D83" s="70"/>
      <c r="E83" s="70"/>
      <c r="F83" s="70"/>
      <c r="G83" s="70"/>
      <c r="H83" s="70"/>
      <c r="I83" s="70"/>
      <c r="J83" s="70"/>
      <c r="O83" s="70"/>
      <c r="P83" s="70"/>
      <c r="Q83" s="70"/>
      <c r="R83" s="70"/>
      <c r="S83" s="70"/>
      <c r="T83" s="70"/>
      <c r="U83" s="70"/>
      <c r="V83" s="70"/>
      <c r="W83" s="70"/>
    </row>
    <row r="84" spans="2:23" s="76" customFormat="1" ht="13.5" x14ac:dyDescent="0.15">
      <c r="B84" s="70"/>
      <c r="C84" s="70"/>
      <c r="D84" s="70"/>
      <c r="E84" s="70"/>
      <c r="F84" s="70"/>
      <c r="G84" s="70"/>
      <c r="H84" s="70"/>
      <c r="I84" s="70"/>
      <c r="J84" s="70"/>
      <c r="O84" s="70"/>
      <c r="P84" s="70"/>
      <c r="Q84" s="70"/>
      <c r="R84" s="70"/>
      <c r="S84" s="70"/>
      <c r="T84" s="70"/>
      <c r="U84" s="70"/>
      <c r="V84" s="70"/>
      <c r="W84" s="70"/>
    </row>
    <row r="85" spans="2:23" s="76" customFormat="1" ht="13.5" x14ac:dyDescent="0.15">
      <c r="B85" s="70"/>
      <c r="C85" s="70"/>
      <c r="D85" s="70"/>
      <c r="E85" s="70"/>
      <c r="F85" s="70"/>
      <c r="G85" s="70"/>
      <c r="H85" s="70"/>
      <c r="I85" s="70"/>
      <c r="J85" s="70"/>
      <c r="O85" s="70"/>
      <c r="P85" s="70"/>
      <c r="Q85" s="70"/>
      <c r="R85" s="70"/>
      <c r="S85" s="70"/>
      <c r="T85" s="70"/>
      <c r="U85" s="70"/>
      <c r="V85" s="70"/>
      <c r="W85" s="70"/>
    </row>
    <row r="86" spans="2:23" s="76" customFormat="1" ht="13.5" x14ac:dyDescent="0.15">
      <c r="B86" s="70"/>
      <c r="C86" s="70"/>
      <c r="D86" s="70"/>
      <c r="E86" s="70"/>
      <c r="F86" s="70"/>
      <c r="G86" s="70"/>
      <c r="H86" s="70"/>
      <c r="I86" s="70"/>
      <c r="J86" s="70"/>
      <c r="O86" s="70"/>
      <c r="P86" s="70"/>
      <c r="Q86" s="70"/>
      <c r="R86" s="70"/>
      <c r="S86" s="70"/>
      <c r="T86" s="70"/>
      <c r="U86" s="70"/>
      <c r="V86" s="70"/>
      <c r="W86" s="70"/>
    </row>
    <row r="87" spans="2:23" s="76" customFormat="1" ht="13.5" x14ac:dyDescent="0.15">
      <c r="B87" s="70"/>
      <c r="C87" s="70"/>
      <c r="D87" s="70"/>
      <c r="E87" s="70"/>
      <c r="F87" s="70"/>
      <c r="G87" s="70"/>
      <c r="H87" s="70"/>
      <c r="I87" s="70"/>
      <c r="J87" s="70"/>
      <c r="O87" s="70"/>
      <c r="P87" s="70"/>
      <c r="Q87" s="70"/>
      <c r="R87" s="70"/>
      <c r="S87" s="70"/>
      <c r="T87" s="70"/>
      <c r="U87" s="70"/>
      <c r="V87" s="70"/>
      <c r="W87" s="70"/>
    </row>
    <row r="88" spans="2:23" s="76" customFormat="1" ht="13.5" x14ac:dyDescent="0.15">
      <c r="B88" s="70"/>
      <c r="C88" s="70"/>
      <c r="D88" s="70"/>
      <c r="E88" s="70"/>
      <c r="F88" s="70"/>
      <c r="G88" s="70"/>
      <c r="H88" s="70"/>
      <c r="I88" s="70"/>
      <c r="J88" s="70"/>
      <c r="O88" s="70"/>
      <c r="P88" s="70"/>
      <c r="Q88" s="70"/>
      <c r="R88" s="70"/>
      <c r="S88" s="70"/>
      <c r="T88" s="70"/>
      <c r="U88" s="70"/>
      <c r="V88" s="70"/>
      <c r="W88" s="70"/>
    </row>
    <row r="89" spans="2:23" s="76" customFormat="1" ht="13.5" x14ac:dyDescent="0.15">
      <c r="B89" s="70"/>
      <c r="C89" s="70"/>
      <c r="D89" s="70"/>
      <c r="E89" s="70"/>
      <c r="F89" s="70"/>
      <c r="G89" s="70"/>
      <c r="H89" s="70"/>
      <c r="I89" s="70"/>
      <c r="J89" s="70"/>
      <c r="O89" s="70"/>
      <c r="P89" s="70"/>
      <c r="Q89" s="70"/>
      <c r="R89" s="70"/>
      <c r="S89" s="70"/>
      <c r="T89" s="70"/>
      <c r="U89" s="70"/>
      <c r="V89" s="70"/>
      <c r="W89" s="70"/>
    </row>
    <row r="90" spans="2:23" s="76" customFormat="1" ht="13.5" x14ac:dyDescent="0.15">
      <c r="B90" s="70"/>
      <c r="C90" s="70"/>
      <c r="D90" s="70"/>
      <c r="E90" s="70"/>
      <c r="F90" s="70"/>
      <c r="G90" s="70"/>
      <c r="H90" s="70"/>
      <c r="I90" s="70"/>
      <c r="J90" s="70"/>
      <c r="O90" s="70"/>
      <c r="P90" s="70"/>
      <c r="Q90" s="70"/>
      <c r="R90" s="70"/>
      <c r="S90" s="70"/>
      <c r="T90" s="70"/>
      <c r="U90" s="70"/>
      <c r="V90" s="70"/>
      <c r="W90" s="70"/>
    </row>
    <row r="91" spans="2:23" s="76" customFormat="1" ht="13.5" x14ac:dyDescent="0.15">
      <c r="B91" s="70"/>
      <c r="C91" s="70"/>
      <c r="D91" s="70"/>
      <c r="E91" s="70"/>
      <c r="F91" s="70"/>
      <c r="G91" s="70"/>
      <c r="H91" s="70"/>
      <c r="I91" s="70"/>
      <c r="J91" s="70"/>
      <c r="O91" s="70"/>
      <c r="P91" s="70"/>
      <c r="Q91" s="70"/>
      <c r="R91" s="70"/>
      <c r="S91" s="70"/>
      <c r="T91" s="70"/>
      <c r="U91" s="70"/>
      <c r="V91" s="70"/>
      <c r="W91" s="70"/>
    </row>
    <row r="92" spans="2:23" s="76" customFormat="1" ht="13.5" x14ac:dyDescent="0.15"/>
    <row r="93" spans="2:23" s="76" customFormat="1" ht="13.5" x14ac:dyDescent="0.15"/>
    <row r="94" spans="2:23" s="76" customFormat="1" ht="13.5" x14ac:dyDescent="0.15"/>
    <row r="95" spans="2:23" s="76" customFormat="1" ht="13.5" x14ac:dyDescent="0.15"/>
    <row r="96" spans="2:23" s="76" customFormat="1" ht="13.5" x14ac:dyDescent="0.15"/>
    <row r="97" s="76" customFormat="1" ht="13.5" x14ac:dyDescent="0.15"/>
    <row r="98" s="76" customFormat="1" ht="13.5" x14ac:dyDescent="0.15"/>
    <row r="99" s="76" customFormat="1" ht="13.5" x14ac:dyDescent="0.15"/>
    <row r="100" s="76" customFormat="1" ht="13.5" x14ac:dyDescent="0.15"/>
    <row r="101" s="76" customFormat="1" ht="13.5" x14ac:dyDescent="0.15"/>
    <row r="102" s="76" customFormat="1" ht="13.5" x14ac:dyDescent="0.15"/>
    <row r="103" s="76" customFormat="1" ht="13.5" x14ac:dyDescent="0.15"/>
    <row r="104" s="76" customFormat="1" ht="13.5" x14ac:dyDescent="0.15"/>
    <row r="105" s="76" customFormat="1" ht="13.5" x14ac:dyDescent="0.15"/>
    <row r="106" s="76" customFormat="1" ht="13.5" x14ac:dyDescent="0.15"/>
    <row r="107" s="76" customFormat="1" ht="13.5" x14ac:dyDescent="0.15"/>
    <row r="108" s="76" customFormat="1" ht="13.5" x14ac:dyDescent="0.15"/>
    <row r="109" s="76" customFormat="1" ht="13.5" x14ac:dyDescent="0.15"/>
    <row r="110" s="76" customFormat="1" ht="13.5" x14ac:dyDescent="0.15"/>
    <row r="111" s="76" customFormat="1" ht="13.5" x14ac:dyDescent="0.15"/>
    <row r="112" s="76" customFormat="1" ht="13.5" x14ac:dyDescent="0.15"/>
    <row r="113" s="76" customFormat="1" ht="13.5" x14ac:dyDescent="0.15"/>
    <row r="114" s="76" customFormat="1" ht="13.5" x14ac:dyDescent="0.15"/>
    <row r="115" s="76" customFormat="1" ht="13.5" x14ac:dyDescent="0.15"/>
    <row r="116" s="76" customFormat="1" ht="13.5" x14ac:dyDescent="0.15"/>
    <row r="117" s="76" customFormat="1" ht="13.5" x14ac:dyDescent="0.15"/>
    <row r="118" s="76" customFormat="1" ht="13.5" x14ac:dyDescent="0.15"/>
    <row r="119" s="76" customFormat="1" ht="13.5" x14ac:dyDescent="0.15"/>
    <row r="120" s="76" customFormat="1" ht="13.5" x14ac:dyDescent="0.15"/>
    <row r="121" s="76" customFormat="1" ht="13.5" x14ac:dyDescent="0.15"/>
    <row r="122" s="76" customFormat="1" ht="13.5" x14ac:dyDescent="0.15"/>
    <row r="123" s="76" customFormat="1" ht="13.5" x14ac:dyDescent="0.15"/>
    <row r="124" s="76" customFormat="1" ht="13.5" x14ac:dyDescent="0.15"/>
    <row r="125" s="76" customFormat="1" ht="13.5" x14ac:dyDescent="0.15"/>
    <row r="126" s="76" customFormat="1" ht="13.5" x14ac:dyDescent="0.15"/>
    <row r="127" s="76" customFormat="1" ht="13.5" x14ac:dyDescent="0.15"/>
    <row r="128" s="76" customFormat="1" ht="13.5" x14ac:dyDescent="0.15"/>
    <row r="129" s="76" customFormat="1" ht="13.5" x14ac:dyDescent="0.15"/>
    <row r="130" s="76" customFormat="1" ht="13.5" x14ac:dyDescent="0.15"/>
    <row r="131" s="76" customFormat="1" ht="13.5" x14ac:dyDescent="0.15"/>
    <row r="132" s="76" customFormat="1" ht="13.5" x14ac:dyDescent="0.15"/>
    <row r="133" s="76" customFormat="1" ht="13.5" x14ac:dyDescent="0.15"/>
    <row r="134" s="76" customFormat="1" ht="13.5" x14ac:dyDescent="0.15"/>
    <row r="135" s="76" customFormat="1" ht="13.5" x14ac:dyDescent="0.15"/>
    <row r="136" s="76" customFormat="1" ht="13.5" x14ac:dyDescent="0.15"/>
    <row r="137" s="76" customFormat="1" ht="13.5" x14ac:dyDescent="0.15"/>
    <row r="138" s="76" customFormat="1" ht="13.5" x14ac:dyDescent="0.15"/>
    <row r="139" s="76" customFormat="1" ht="13.5" x14ac:dyDescent="0.15"/>
    <row r="140" s="76" customFormat="1" ht="13.5" x14ac:dyDescent="0.15"/>
    <row r="141" s="76" customFormat="1" ht="13.5" x14ac:dyDescent="0.15"/>
    <row r="142" s="76" customFormat="1" ht="13.5" x14ac:dyDescent="0.15"/>
    <row r="143" s="76" customFormat="1" ht="13.5" x14ac:dyDescent="0.15"/>
    <row r="144" s="76" customFormat="1" ht="13.5" x14ac:dyDescent="0.15"/>
    <row r="145" s="76" customFormat="1" ht="13.5" x14ac:dyDescent="0.15"/>
    <row r="146" s="76" customFormat="1" ht="13.5" x14ac:dyDescent="0.15"/>
    <row r="147" s="76" customFormat="1" ht="13.5" x14ac:dyDescent="0.15"/>
    <row r="148" s="76" customFormat="1" ht="13.5" x14ac:dyDescent="0.15"/>
    <row r="149" s="76" customFormat="1" ht="13.5" x14ac:dyDescent="0.15"/>
    <row r="150" s="76" customFormat="1" ht="13.5" x14ac:dyDescent="0.15"/>
    <row r="151" s="76" customFormat="1" ht="13.5" x14ac:dyDescent="0.15"/>
    <row r="152" s="76" customFormat="1" ht="13.5" x14ac:dyDescent="0.15"/>
    <row r="153" s="76" customFormat="1" ht="13.5" x14ac:dyDescent="0.15"/>
    <row r="154" s="76" customFormat="1" ht="13.5" x14ac:dyDescent="0.15"/>
    <row r="155" s="76" customFormat="1" ht="13.5" x14ac:dyDescent="0.15"/>
    <row r="156" s="76" customFormat="1" ht="13.5" x14ac:dyDescent="0.15"/>
    <row r="157" s="76" customFormat="1" ht="13.5" x14ac:dyDescent="0.15"/>
    <row r="158" s="76" customFormat="1" ht="13.5" x14ac:dyDescent="0.15"/>
    <row r="159" s="76" customFormat="1" ht="13.5" x14ac:dyDescent="0.15"/>
    <row r="160" s="76" customFormat="1" ht="13.5" x14ac:dyDescent="0.15"/>
    <row r="161" s="76" customFormat="1" ht="13.5" x14ac:dyDescent="0.15"/>
    <row r="162" s="76" customFormat="1" ht="13.5" x14ac:dyDescent="0.15"/>
    <row r="163" s="76" customFormat="1" ht="13.5" x14ac:dyDescent="0.15"/>
    <row r="164" s="76" customFormat="1" ht="13.5" x14ac:dyDescent="0.15"/>
    <row r="165" s="76" customFormat="1" ht="13.5" x14ac:dyDescent="0.15"/>
    <row r="166" s="76" customFormat="1" ht="13.5" x14ac:dyDescent="0.15"/>
    <row r="167" s="76" customFormat="1" ht="13.5" x14ac:dyDescent="0.15"/>
    <row r="168" s="76" customFormat="1" ht="13.5" x14ac:dyDescent="0.15"/>
    <row r="169" s="76" customFormat="1" ht="13.5" x14ac:dyDescent="0.15"/>
    <row r="170" s="76" customFormat="1" ht="13.5" x14ac:dyDescent="0.15"/>
    <row r="171" s="76" customFormat="1" ht="13.5" x14ac:dyDescent="0.15"/>
    <row r="172" s="76" customFormat="1" ht="13.5" x14ac:dyDescent="0.15"/>
    <row r="173" s="76" customFormat="1" ht="13.5" x14ac:dyDescent="0.15"/>
    <row r="174" s="76" customFormat="1" ht="13.5" x14ac:dyDescent="0.15"/>
    <row r="175" s="76" customFormat="1" ht="13.5" x14ac:dyDescent="0.15"/>
    <row r="176" s="76" customFormat="1" ht="13.5" x14ac:dyDescent="0.15"/>
    <row r="177" s="76" customFormat="1" ht="13.5" x14ac:dyDescent="0.15"/>
    <row r="178" s="76" customFormat="1" ht="13.5" x14ac:dyDescent="0.15"/>
    <row r="179" s="76" customFormat="1" ht="13.5" x14ac:dyDescent="0.15"/>
    <row r="180" s="76" customFormat="1" ht="13.5" x14ac:dyDescent="0.15"/>
    <row r="181" s="76" customFormat="1" ht="13.5" x14ac:dyDescent="0.15"/>
    <row r="182" s="76" customFormat="1" ht="13.5" x14ac:dyDescent="0.15"/>
    <row r="183" s="76" customFormat="1" ht="13.5" x14ac:dyDescent="0.15"/>
    <row r="184" s="76" customFormat="1" ht="13.5" x14ac:dyDescent="0.15"/>
    <row r="185" s="76" customFormat="1" ht="13.5" x14ac:dyDescent="0.15"/>
    <row r="186" s="76" customFormat="1" ht="13.5" x14ac:dyDescent="0.15"/>
    <row r="187" s="76" customFormat="1" ht="13.5" x14ac:dyDescent="0.15"/>
    <row r="188" s="76" customFormat="1" ht="13.5" x14ac:dyDescent="0.15"/>
    <row r="189" s="76" customFormat="1" ht="13.5" x14ac:dyDescent="0.15"/>
    <row r="190" s="76" customFormat="1" ht="13.5" x14ac:dyDescent="0.15"/>
    <row r="191" s="76" customFormat="1" ht="13.5" x14ac:dyDescent="0.15"/>
    <row r="192" s="76" customFormat="1" ht="13.5" x14ac:dyDescent="0.15"/>
    <row r="193" s="76" customFormat="1" ht="13.5" x14ac:dyDescent="0.15"/>
    <row r="194" s="76" customFormat="1" ht="13.5" x14ac:dyDescent="0.15"/>
    <row r="195" s="76" customFormat="1" ht="13.5" x14ac:dyDescent="0.15"/>
    <row r="196" s="76" customFormat="1" ht="13.5" x14ac:dyDescent="0.15"/>
    <row r="197" s="76" customFormat="1" ht="13.5" x14ac:dyDescent="0.15"/>
    <row r="198" s="76" customFormat="1" ht="13.5" x14ac:dyDescent="0.15"/>
    <row r="199" s="76" customFormat="1" ht="13.5" x14ac:dyDescent="0.15"/>
    <row r="200" s="76" customFormat="1" ht="13.5" x14ac:dyDescent="0.15"/>
    <row r="201" s="76" customFormat="1" ht="13.5" x14ac:dyDescent="0.15"/>
    <row r="202" s="76" customFormat="1" ht="13.5" x14ac:dyDescent="0.15"/>
    <row r="203" s="76" customFormat="1" ht="13.5" x14ac:dyDescent="0.15"/>
    <row r="204" s="76" customFormat="1" ht="13.5" x14ac:dyDescent="0.15"/>
    <row r="205" s="76" customFormat="1" ht="13.5" x14ac:dyDescent="0.15"/>
    <row r="206" s="76" customFormat="1" ht="13.5" x14ac:dyDescent="0.15"/>
    <row r="207" s="76" customFormat="1" ht="13.5" x14ac:dyDescent="0.15"/>
    <row r="208" s="76" customFormat="1" ht="13.5" x14ac:dyDescent="0.15"/>
    <row r="209" s="76" customFormat="1" ht="13.5" x14ac:dyDescent="0.15"/>
    <row r="210" s="76" customFormat="1" ht="13.5" x14ac:dyDescent="0.15"/>
    <row r="211" s="76" customFormat="1" ht="13.5" x14ac:dyDescent="0.15"/>
    <row r="212" s="76" customFormat="1" ht="13.5" x14ac:dyDescent="0.15"/>
    <row r="213" s="76" customFormat="1" ht="13.5" x14ac:dyDescent="0.15"/>
    <row r="214" s="76" customFormat="1" ht="13.5" x14ac:dyDescent="0.15"/>
    <row r="215" s="76" customFormat="1" ht="13.5" x14ac:dyDescent="0.15"/>
    <row r="216" s="76" customFormat="1" ht="13.5" x14ac:dyDescent="0.15"/>
    <row r="217" s="76" customFormat="1" ht="13.5" x14ac:dyDescent="0.15"/>
    <row r="218" s="76" customFormat="1" ht="13.5" x14ac:dyDescent="0.15"/>
    <row r="219" s="76" customFormat="1" ht="13.5" x14ac:dyDescent="0.15"/>
    <row r="220" s="76" customFormat="1" ht="13.5" x14ac:dyDescent="0.15"/>
    <row r="221" s="76" customFormat="1" ht="13.5" x14ac:dyDescent="0.15"/>
    <row r="222" s="76" customFormat="1" ht="13.5" x14ac:dyDescent="0.15"/>
    <row r="223" s="76" customFormat="1" ht="13.5" x14ac:dyDescent="0.15"/>
    <row r="224" s="76" customFormat="1" ht="13.5" x14ac:dyDescent="0.15"/>
    <row r="225" s="76" customFormat="1" ht="13.5" x14ac:dyDescent="0.15"/>
    <row r="226" s="76" customFormat="1" ht="13.5" x14ac:dyDescent="0.15"/>
    <row r="227" s="76" customFormat="1" ht="13.5" x14ac:dyDescent="0.15"/>
  </sheetData>
  <mergeCells count="9">
    <mergeCell ref="R4:T5"/>
    <mergeCell ref="U4:W5"/>
    <mergeCell ref="K5:M5"/>
    <mergeCell ref="A4:A6"/>
    <mergeCell ref="B4:D5"/>
    <mergeCell ref="E4:G5"/>
    <mergeCell ref="H4:J5"/>
    <mergeCell ref="N4:N6"/>
    <mergeCell ref="O4:Q5"/>
  </mergeCells>
  <phoneticPr fontId="1"/>
  <pageMargins left="0.59055118110236215" right="0.59055118110236215" top="0.6692913385826772" bottom="0.6692913385826772" header="0.39370078740157483" footer="0.39370078740157483"/>
  <pageSetup paperSize="9" scale="92" fitToWidth="0" fitToHeight="0" orientation="portrait" r:id="rId1"/>
  <headerFooter alignWithMargins="0"/>
  <rowBreaks count="1" manualBreakCount="1">
    <brk id="83" min="1" max="256"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2"/>
  <sheetViews>
    <sheetView zoomScaleNormal="100" zoomScaleSheetLayoutView="85" workbookViewId="0"/>
  </sheetViews>
  <sheetFormatPr defaultRowHeight="13.5" x14ac:dyDescent="0.15"/>
  <cols>
    <col min="1" max="1" width="10.625" style="7" customWidth="1"/>
    <col min="2" max="8" width="11.625" style="7" customWidth="1"/>
    <col min="9" max="9" width="2.5" style="7" bestFit="1" customWidth="1"/>
    <col min="10" max="16384" width="9" style="7"/>
  </cols>
  <sheetData>
    <row r="1" spans="1:8" ht="18" x14ac:dyDescent="0.15">
      <c r="A1" s="6" t="s">
        <v>105</v>
      </c>
      <c r="B1" s="6"/>
      <c r="C1" s="6"/>
      <c r="D1" s="6"/>
      <c r="E1" s="6"/>
      <c r="F1" s="6"/>
      <c r="G1" s="6"/>
      <c r="H1" s="6"/>
    </row>
    <row r="2" spans="1:8" ht="11.25" customHeight="1" x14ac:dyDescent="0.15"/>
    <row r="3" spans="1:8" ht="19.5" customHeight="1" thickBot="1" x14ac:dyDescent="0.2">
      <c r="A3" s="8" t="s">
        <v>22</v>
      </c>
      <c r="H3" s="9" t="s">
        <v>106</v>
      </c>
    </row>
    <row r="4" spans="1:8" ht="21" customHeight="1" x14ac:dyDescent="0.15">
      <c r="A4" s="164" t="s">
        <v>16</v>
      </c>
      <c r="B4" s="171" t="s">
        <v>2</v>
      </c>
      <c r="C4" s="172"/>
      <c r="D4" s="172"/>
      <c r="E4" s="173"/>
      <c r="F4" s="172" t="s">
        <v>107</v>
      </c>
      <c r="G4" s="172"/>
      <c r="H4" s="172"/>
    </row>
    <row r="5" spans="1:8" ht="21" customHeight="1" x14ac:dyDescent="0.15">
      <c r="A5" s="165"/>
      <c r="B5" s="174"/>
      <c r="C5" s="175"/>
      <c r="D5" s="175"/>
      <c r="E5" s="176"/>
      <c r="F5" s="175"/>
      <c r="G5" s="175"/>
      <c r="H5" s="175"/>
    </row>
    <row r="6" spans="1:8" ht="21" customHeight="1" thickBot="1" x14ac:dyDescent="0.2">
      <c r="A6" s="166"/>
      <c r="B6" s="11" t="s">
        <v>8</v>
      </c>
      <c r="C6" s="55" t="s">
        <v>108</v>
      </c>
      <c r="D6" s="15" t="s">
        <v>9</v>
      </c>
      <c r="E6" s="15" t="s">
        <v>10</v>
      </c>
      <c r="F6" s="15" t="s">
        <v>11</v>
      </c>
      <c r="G6" s="15" t="s">
        <v>9</v>
      </c>
      <c r="H6" s="16" t="s">
        <v>10</v>
      </c>
    </row>
    <row r="7" spans="1:8" ht="9.75" customHeight="1" x14ac:dyDescent="0.15">
      <c r="A7" s="18"/>
      <c r="B7" s="19"/>
      <c r="C7" s="19"/>
      <c r="D7" s="19"/>
      <c r="E7" s="19"/>
      <c r="F7" s="24" t="s">
        <v>23</v>
      </c>
      <c r="G7" s="24" t="s">
        <v>23</v>
      </c>
      <c r="H7" s="24" t="s">
        <v>23</v>
      </c>
    </row>
    <row r="8" spans="1:8" ht="13.5" customHeight="1" x14ac:dyDescent="0.15">
      <c r="A8" s="48" t="s">
        <v>35</v>
      </c>
      <c r="B8" s="1">
        <v>33572314</v>
      </c>
      <c r="C8" s="1">
        <v>150964</v>
      </c>
      <c r="D8" s="1">
        <v>19385574</v>
      </c>
      <c r="E8" s="1">
        <v>14186740</v>
      </c>
      <c r="F8" s="50">
        <v>308690.43980703864</v>
      </c>
      <c r="G8" s="1">
        <v>353405.0008526959</v>
      </c>
      <c r="H8" s="1">
        <v>247589.90282475043</v>
      </c>
    </row>
    <row r="9" spans="1:8" ht="9.75" customHeight="1" x14ac:dyDescent="0.15">
      <c r="A9" s="49"/>
      <c r="B9" s="1"/>
      <c r="C9" s="1"/>
      <c r="D9" s="1"/>
      <c r="E9" s="1"/>
      <c r="F9" s="1"/>
      <c r="G9" s="1"/>
      <c r="H9" s="1"/>
    </row>
    <row r="10" spans="1:8" ht="13.5" customHeight="1" x14ac:dyDescent="0.15">
      <c r="A10" s="48" t="s">
        <v>36</v>
      </c>
      <c r="B10" s="50">
        <v>1741938</v>
      </c>
      <c r="C10" s="50">
        <v>4986</v>
      </c>
      <c r="D10" s="50">
        <v>1055102</v>
      </c>
      <c r="E10" s="50">
        <v>686836</v>
      </c>
      <c r="F10" s="50">
        <v>274991.94460422819</v>
      </c>
      <c r="G10" s="50">
        <v>309479.2740417514</v>
      </c>
      <c r="H10" s="50">
        <v>222013.28555870688</v>
      </c>
    </row>
    <row r="11" spans="1:8" ht="13.5" customHeight="1" x14ac:dyDescent="0.15">
      <c r="A11" s="48" t="s">
        <v>37</v>
      </c>
      <c r="B11" s="50">
        <v>422898</v>
      </c>
      <c r="C11" s="50">
        <v>2088</v>
      </c>
      <c r="D11" s="50">
        <v>219765</v>
      </c>
      <c r="E11" s="50">
        <v>203133</v>
      </c>
      <c r="F11" s="50">
        <v>254552.12131530535</v>
      </c>
      <c r="G11" s="50">
        <v>293592.42372534296</v>
      </c>
      <c r="H11" s="50">
        <v>212315.30081276799</v>
      </c>
    </row>
    <row r="12" spans="1:8" ht="13.5" customHeight="1" x14ac:dyDescent="0.15">
      <c r="A12" s="48" t="s">
        <v>38</v>
      </c>
      <c r="B12" s="50">
        <v>414802</v>
      </c>
      <c r="C12" s="50">
        <v>1951</v>
      </c>
      <c r="D12" s="50">
        <v>227401</v>
      </c>
      <c r="E12" s="50">
        <v>187401</v>
      </c>
      <c r="F12" s="50">
        <v>254690.36070221456</v>
      </c>
      <c r="G12" s="50">
        <v>286071.09907168394</v>
      </c>
      <c r="H12" s="50">
        <v>216611.52822023362</v>
      </c>
    </row>
    <row r="13" spans="1:8" ht="13.5" customHeight="1" x14ac:dyDescent="0.15">
      <c r="A13" s="48" t="s">
        <v>39</v>
      </c>
      <c r="B13" s="50">
        <v>658334</v>
      </c>
      <c r="C13" s="50">
        <v>2953</v>
      </c>
      <c r="D13" s="50">
        <v>391204</v>
      </c>
      <c r="E13" s="50">
        <v>267130</v>
      </c>
      <c r="F13" s="50">
        <v>271645.64187783102</v>
      </c>
      <c r="G13" s="50">
        <v>305787.68366376619</v>
      </c>
      <c r="H13" s="50">
        <v>221645.62946879797</v>
      </c>
    </row>
    <row r="14" spans="1:8" ht="13.5" customHeight="1" x14ac:dyDescent="0.15">
      <c r="A14" s="48" t="s">
        <v>40</v>
      </c>
      <c r="B14" s="50">
        <v>325974</v>
      </c>
      <c r="C14" s="50">
        <v>1516</v>
      </c>
      <c r="D14" s="50">
        <v>179740</v>
      </c>
      <c r="E14" s="50">
        <v>146234</v>
      </c>
      <c r="F14" s="50">
        <v>243215.2625669532</v>
      </c>
      <c r="G14" s="50">
        <v>265799.66062089684</v>
      </c>
      <c r="H14" s="50">
        <v>215456.19349809209</v>
      </c>
    </row>
    <row r="15" spans="1:8" ht="9.75" customHeight="1" x14ac:dyDescent="0.15">
      <c r="A15" s="48"/>
      <c r="B15" s="51"/>
      <c r="C15" s="52"/>
      <c r="D15" s="52"/>
      <c r="E15" s="52"/>
      <c r="F15" s="52"/>
      <c r="G15" s="52"/>
      <c r="H15" s="52"/>
    </row>
    <row r="16" spans="1:8" ht="13.5" customHeight="1" x14ac:dyDescent="0.15">
      <c r="A16" s="48" t="s">
        <v>41</v>
      </c>
      <c r="B16" s="50">
        <v>393486</v>
      </c>
      <c r="C16" s="50">
        <v>2275</v>
      </c>
      <c r="D16" s="50">
        <v>219159</v>
      </c>
      <c r="E16" s="50">
        <v>174327</v>
      </c>
      <c r="F16" s="50">
        <v>260298.14783753426</v>
      </c>
      <c r="G16" s="50">
        <v>291531.76460925629</v>
      </c>
      <c r="H16" s="50">
        <v>221032.12353794879</v>
      </c>
    </row>
    <row r="17" spans="1:8" ht="13.5" customHeight="1" x14ac:dyDescent="0.15">
      <c r="A17" s="48" t="s">
        <v>42</v>
      </c>
      <c r="B17" s="50">
        <v>589391</v>
      </c>
      <c r="C17" s="50">
        <v>3050</v>
      </c>
      <c r="D17" s="50">
        <v>335681</v>
      </c>
      <c r="E17" s="50">
        <v>253710</v>
      </c>
      <c r="F17" s="50">
        <v>283541.58614569955</v>
      </c>
      <c r="G17" s="50">
        <v>319658.7802109741</v>
      </c>
      <c r="H17" s="50">
        <v>235755.31118205824</v>
      </c>
    </row>
    <row r="18" spans="1:8" ht="13.5" customHeight="1" x14ac:dyDescent="0.15">
      <c r="A18" s="48" t="s">
        <v>43</v>
      </c>
      <c r="B18" s="50">
        <v>589300</v>
      </c>
      <c r="C18" s="50">
        <v>2586</v>
      </c>
      <c r="D18" s="50">
        <v>336061</v>
      </c>
      <c r="E18" s="50">
        <v>253239</v>
      </c>
      <c r="F18" s="50">
        <v>298437.48345494654</v>
      </c>
      <c r="G18" s="50">
        <v>337060.03374387388</v>
      </c>
      <c r="H18" s="50">
        <v>247183.39987126784</v>
      </c>
    </row>
    <row r="19" spans="1:8" ht="13.5" customHeight="1" x14ac:dyDescent="0.15">
      <c r="A19" s="48" t="s">
        <v>44</v>
      </c>
      <c r="B19" s="50">
        <v>439057</v>
      </c>
      <c r="C19" s="50">
        <v>1823</v>
      </c>
      <c r="D19" s="50">
        <v>249143</v>
      </c>
      <c r="E19" s="50">
        <v>189914</v>
      </c>
      <c r="F19" s="50">
        <v>298073.57814588991</v>
      </c>
      <c r="G19" s="50">
        <v>338236.53484143643</v>
      </c>
      <c r="H19" s="50">
        <v>245384.8900028434</v>
      </c>
    </row>
    <row r="20" spans="1:8" ht="13.5" customHeight="1" x14ac:dyDescent="0.15">
      <c r="A20" s="48" t="s">
        <v>45</v>
      </c>
      <c r="B20" s="50">
        <v>515001</v>
      </c>
      <c r="C20" s="50">
        <v>2082</v>
      </c>
      <c r="D20" s="50">
        <v>302747</v>
      </c>
      <c r="E20" s="50">
        <v>212254</v>
      </c>
      <c r="F20" s="50">
        <v>309560.13483468967</v>
      </c>
      <c r="G20" s="50">
        <v>344532.60973684298</v>
      </c>
      <c r="H20" s="50">
        <v>259677.39123879879</v>
      </c>
    </row>
    <row r="21" spans="1:8" ht="9.75" customHeight="1" x14ac:dyDescent="0.15">
      <c r="A21" s="48"/>
      <c r="B21" s="51"/>
      <c r="C21" s="52"/>
      <c r="D21" s="52"/>
      <c r="E21" s="52"/>
      <c r="F21" s="52"/>
      <c r="G21" s="52"/>
      <c r="H21" s="52"/>
    </row>
    <row r="22" spans="1:8" ht="13.5" customHeight="1" x14ac:dyDescent="0.15">
      <c r="A22" s="48" t="s">
        <v>46</v>
      </c>
      <c r="B22" s="50">
        <v>1108152</v>
      </c>
      <c r="C22" s="50">
        <v>3471</v>
      </c>
      <c r="D22" s="50">
        <v>653636</v>
      </c>
      <c r="E22" s="50">
        <v>454516</v>
      </c>
      <c r="F22" s="50">
        <v>279868.18505042628</v>
      </c>
      <c r="G22" s="50">
        <v>314578.85275596817</v>
      </c>
      <c r="H22" s="50">
        <v>229951.03802726418</v>
      </c>
    </row>
    <row r="23" spans="1:8" ht="13.5" customHeight="1" x14ac:dyDescent="0.15">
      <c r="A23" s="48" t="s">
        <v>47</v>
      </c>
      <c r="B23" s="50">
        <v>683231</v>
      </c>
      <c r="C23" s="50">
        <v>2104</v>
      </c>
      <c r="D23" s="50">
        <v>392868</v>
      </c>
      <c r="E23" s="50">
        <v>290363</v>
      </c>
      <c r="F23" s="50">
        <v>299362.12057122699</v>
      </c>
      <c r="G23" s="50">
        <v>340318.129753505</v>
      </c>
      <c r="H23" s="50">
        <v>243947.67239627638</v>
      </c>
    </row>
    <row r="24" spans="1:8" ht="13.5" customHeight="1" x14ac:dyDescent="0.15">
      <c r="A24" s="48" t="s">
        <v>48</v>
      </c>
      <c r="B24" s="50">
        <v>3782290</v>
      </c>
      <c r="C24" s="50">
        <v>18576</v>
      </c>
      <c r="D24" s="50">
        <v>2115717</v>
      </c>
      <c r="E24" s="50">
        <v>1666573</v>
      </c>
      <c r="F24" s="50">
        <v>338708.39702931291</v>
      </c>
      <c r="G24" s="50">
        <v>398089.67361891974</v>
      </c>
      <c r="H24" s="50">
        <v>263323.77459613228</v>
      </c>
    </row>
    <row r="25" spans="1:8" ht="13.5" customHeight="1" x14ac:dyDescent="0.15">
      <c r="A25" s="48" t="s">
        <v>49</v>
      </c>
      <c r="B25" s="50">
        <v>1188952</v>
      </c>
      <c r="C25" s="50">
        <v>4438</v>
      </c>
      <c r="D25" s="50">
        <v>701714</v>
      </c>
      <c r="E25" s="50">
        <v>487238</v>
      </c>
      <c r="F25" s="50">
        <v>319664.32034262107</v>
      </c>
      <c r="G25" s="50">
        <v>355882.88105980499</v>
      </c>
      <c r="H25" s="50">
        <v>267502.80766278494</v>
      </c>
    </row>
    <row r="26" spans="1:8" ht="13.5" customHeight="1" x14ac:dyDescent="0.15">
      <c r="A26" s="48" t="s">
        <v>50</v>
      </c>
      <c r="B26" s="50">
        <v>781186</v>
      </c>
      <c r="C26" s="50">
        <v>4044</v>
      </c>
      <c r="D26" s="50">
        <v>459657</v>
      </c>
      <c r="E26" s="50">
        <v>321529</v>
      </c>
      <c r="F26" s="50">
        <v>283129.6413402186</v>
      </c>
      <c r="G26" s="50">
        <v>314492.8392257705</v>
      </c>
      <c r="H26" s="50">
        <v>238292.89737473137</v>
      </c>
    </row>
    <row r="27" spans="1:8" ht="9.75" customHeight="1" x14ac:dyDescent="0.15">
      <c r="A27" s="48"/>
      <c r="B27" s="51"/>
      <c r="C27" s="52"/>
      <c r="D27" s="52"/>
      <c r="E27" s="52"/>
      <c r="F27" s="52"/>
      <c r="G27" s="52"/>
      <c r="H27" s="52"/>
    </row>
    <row r="28" spans="1:8" ht="13.5" customHeight="1" x14ac:dyDescent="0.15">
      <c r="A28" s="48" t="s">
        <v>51</v>
      </c>
      <c r="B28" s="50">
        <v>410503</v>
      </c>
      <c r="C28" s="50">
        <v>2029</v>
      </c>
      <c r="D28" s="50">
        <v>240480</v>
      </c>
      <c r="E28" s="50">
        <v>170023</v>
      </c>
      <c r="F28" s="50">
        <v>321773.74830391008</v>
      </c>
      <c r="G28" s="50">
        <v>364403.23519627412</v>
      </c>
      <c r="H28" s="50">
        <v>261478.73522993948</v>
      </c>
    </row>
    <row r="29" spans="1:8" ht="13.5" customHeight="1" x14ac:dyDescent="0.15">
      <c r="A29" s="48" t="s">
        <v>52</v>
      </c>
      <c r="B29" s="50">
        <v>425170</v>
      </c>
      <c r="C29" s="50">
        <v>2089</v>
      </c>
      <c r="D29" s="50">
        <v>246271</v>
      </c>
      <c r="E29" s="50">
        <v>178899</v>
      </c>
      <c r="F29" s="50">
        <v>310696.70955147356</v>
      </c>
      <c r="G29" s="50">
        <v>352396.222048069</v>
      </c>
      <c r="H29" s="50">
        <v>253293.47844314389</v>
      </c>
    </row>
    <row r="30" spans="1:8" ht="13.5" customHeight="1" x14ac:dyDescent="0.15">
      <c r="A30" s="48" t="s">
        <v>53</v>
      </c>
      <c r="B30" s="50">
        <v>285614</v>
      </c>
      <c r="C30" s="50">
        <v>1671</v>
      </c>
      <c r="D30" s="50">
        <v>155899</v>
      </c>
      <c r="E30" s="50">
        <v>129715</v>
      </c>
      <c r="F30" s="50">
        <v>315522.57592414937</v>
      </c>
      <c r="G30" s="50">
        <v>359068.83302651078</v>
      </c>
      <c r="H30" s="50">
        <v>263186.16197047371</v>
      </c>
    </row>
    <row r="31" spans="1:8" ht="13.5" customHeight="1" x14ac:dyDescent="0.15">
      <c r="A31" s="48" t="s">
        <v>54</v>
      </c>
      <c r="B31" s="50">
        <v>215649</v>
      </c>
      <c r="C31" s="53">
        <v>930</v>
      </c>
      <c r="D31" s="50">
        <v>120356</v>
      </c>
      <c r="E31" s="50">
        <v>95293</v>
      </c>
      <c r="F31" s="50">
        <v>295486.89769022813</v>
      </c>
      <c r="G31" s="50">
        <v>336244.97324603674</v>
      </c>
      <c r="H31" s="50">
        <v>244009.04578510488</v>
      </c>
    </row>
    <row r="32" spans="1:8" ht="13.5" customHeight="1" x14ac:dyDescent="0.15">
      <c r="A32" s="48" t="s">
        <v>55</v>
      </c>
      <c r="B32" s="50">
        <v>578891</v>
      </c>
      <c r="C32" s="50">
        <v>2153</v>
      </c>
      <c r="D32" s="50">
        <v>329666</v>
      </c>
      <c r="E32" s="50">
        <v>249225</v>
      </c>
      <c r="F32" s="50">
        <v>292937.70157076203</v>
      </c>
      <c r="G32" s="50">
        <v>344019.54705671803</v>
      </c>
      <c r="H32" s="50">
        <v>225368.44618316783</v>
      </c>
    </row>
    <row r="33" spans="1:8" ht="9.75" customHeight="1" x14ac:dyDescent="0.15">
      <c r="A33" s="48"/>
      <c r="B33" s="51"/>
      <c r="C33" s="52"/>
      <c r="D33" s="52"/>
      <c r="E33" s="52"/>
      <c r="F33" s="52"/>
      <c r="G33" s="52"/>
      <c r="H33" s="52"/>
    </row>
    <row r="34" spans="1:8" ht="13.5" customHeight="1" x14ac:dyDescent="0.15">
      <c r="A34" s="48" t="s">
        <v>56</v>
      </c>
      <c r="B34" s="50">
        <v>652431</v>
      </c>
      <c r="C34" s="50">
        <v>2143</v>
      </c>
      <c r="D34" s="50">
        <v>406084</v>
      </c>
      <c r="E34" s="50">
        <v>246347</v>
      </c>
      <c r="F34" s="50">
        <v>333351.04708390619</v>
      </c>
      <c r="G34" s="50">
        <v>383731.12705745612</v>
      </c>
      <c r="H34" s="50">
        <v>250303.37694390432</v>
      </c>
    </row>
    <row r="35" spans="1:8" ht="13.5" customHeight="1" x14ac:dyDescent="0.15">
      <c r="A35" s="48" t="s">
        <v>57</v>
      </c>
      <c r="B35" s="50">
        <v>892105</v>
      </c>
      <c r="C35" s="50">
        <v>3434</v>
      </c>
      <c r="D35" s="50">
        <v>510886</v>
      </c>
      <c r="E35" s="50">
        <v>381219</v>
      </c>
      <c r="F35" s="50">
        <v>316714.25672986923</v>
      </c>
      <c r="G35" s="50">
        <v>364474.49333119328</v>
      </c>
      <c r="H35" s="50">
        <v>252708.95731849672</v>
      </c>
    </row>
    <row r="36" spans="1:8" ht="13.5" customHeight="1" x14ac:dyDescent="0.15">
      <c r="A36" s="48" t="s">
        <v>58</v>
      </c>
      <c r="B36" s="50">
        <v>2055792</v>
      </c>
      <c r="C36" s="50">
        <v>7514</v>
      </c>
      <c r="D36" s="50">
        <v>1299895</v>
      </c>
      <c r="E36" s="50">
        <v>755897</v>
      </c>
      <c r="F36" s="50">
        <v>345872.38738160284</v>
      </c>
      <c r="G36" s="50">
        <v>396095.86620457808</v>
      </c>
      <c r="H36" s="50">
        <v>259504.47084721859</v>
      </c>
    </row>
    <row r="37" spans="1:8" ht="13.5" customHeight="1" x14ac:dyDescent="0.15">
      <c r="A37" s="48" t="s">
        <v>59</v>
      </c>
      <c r="B37" s="50">
        <v>437917</v>
      </c>
      <c r="C37" s="50">
        <v>1780</v>
      </c>
      <c r="D37" s="50">
        <v>253223</v>
      </c>
      <c r="E37" s="50">
        <v>184694</v>
      </c>
      <c r="F37" s="50">
        <v>319899.78466239036</v>
      </c>
      <c r="G37" s="50">
        <v>363743.38823882508</v>
      </c>
      <c r="H37" s="50">
        <v>259788.41759883915</v>
      </c>
    </row>
    <row r="38" spans="1:8" ht="13.5" customHeight="1" x14ac:dyDescent="0.15">
      <c r="A38" s="48" t="s">
        <v>60</v>
      </c>
      <c r="B38" s="50">
        <v>299694</v>
      </c>
      <c r="C38" s="50">
        <v>1593</v>
      </c>
      <c r="D38" s="50">
        <v>168448</v>
      </c>
      <c r="E38" s="50">
        <v>131246</v>
      </c>
      <c r="F38" s="50">
        <v>320447.5031198489</v>
      </c>
      <c r="G38" s="50">
        <v>374014.04587765958</v>
      </c>
      <c r="H38" s="50">
        <v>251697.39268244366</v>
      </c>
    </row>
    <row r="39" spans="1:8" ht="9.75" customHeight="1" x14ac:dyDescent="0.15">
      <c r="A39" s="48"/>
      <c r="B39" s="51"/>
      <c r="C39" s="52"/>
      <c r="D39" s="52"/>
      <c r="E39" s="52"/>
      <c r="F39" s="52"/>
      <c r="G39" s="52"/>
      <c r="H39" s="52"/>
    </row>
    <row r="40" spans="1:8" ht="13.5" customHeight="1" x14ac:dyDescent="0.15">
      <c r="A40" s="48" t="s">
        <v>61</v>
      </c>
      <c r="B40" s="50">
        <v>692747</v>
      </c>
      <c r="C40" s="50">
        <v>3577</v>
      </c>
      <c r="D40" s="50">
        <v>395982</v>
      </c>
      <c r="E40" s="50">
        <v>296765</v>
      </c>
      <c r="F40" s="50">
        <v>343980.40121429611</v>
      </c>
      <c r="G40" s="50">
        <v>396286.49534574803</v>
      </c>
      <c r="H40" s="50">
        <v>274186.88861557125</v>
      </c>
    </row>
    <row r="41" spans="1:8" ht="13.5" customHeight="1" x14ac:dyDescent="0.15">
      <c r="A41" s="48" t="s">
        <v>62</v>
      </c>
      <c r="B41" s="50">
        <v>2665028</v>
      </c>
      <c r="C41" s="50">
        <v>10796</v>
      </c>
      <c r="D41" s="50">
        <v>1627396</v>
      </c>
      <c r="E41" s="50">
        <v>1037632</v>
      </c>
      <c r="F41" s="50">
        <v>342485.06469725649</v>
      </c>
      <c r="G41" s="50">
        <v>392649.34656346706</v>
      </c>
      <c r="H41" s="50">
        <v>263808.66337969532</v>
      </c>
    </row>
    <row r="42" spans="1:8" ht="13.5" customHeight="1" x14ac:dyDescent="0.15">
      <c r="A42" s="48" t="s">
        <v>63</v>
      </c>
      <c r="B42" s="50">
        <v>1248853</v>
      </c>
      <c r="C42" s="50">
        <v>6122</v>
      </c>
      <c r="D42" s="50">
        <v>700277</v>
      </c>
      <c r="E42" s="50">
        <v>548576</v>
      </c>
      <c r="F42" s="50">
        <v>334046.10310420842</v>
      </c>
      <c r="G42" s="50">
        <v>384372.00564919313</v>
      </c>
      <c r="H42" s="50">
        <v>269803.27794143383</v>
      </c>
    </row>
    <row r="43" spans="1:8" ht="13.5" customHeight="1" x14ac:dyDescent="0.15">
      <c r="A43" s="48" t="s">
        <v>64</v>
      </c>
      <c r="B43" s="50">
        <v>249835</v>
      </c>
      <c r="C43" s="53">
        <v>983</v>
      </c>
      <c r="D43" s="50">
        <v>143639</v>
      </c>
      <c r="E43" s="50">
        <v>106196</v>
      </c>
      <c r="F43" s="50">
        <v>301559.84149538697</v>
      </c>
      <c r="G43" s="50">
        <v>332225.97623208183</v>
      </c>
      <c r="H43" s="50">
        <v>260081.32133037027</v>
      </c>
    </row>
    <row r="44" spans="1:8" ht="13.5" customHeight="1" x14ac:dyDescent="0.15">
      <c r="A44" s="48" t="s">
        <v>65</v>
      </c>
      <c r="B44" s="50">
        <v>251145</v>
      </c>
      <c r="C44" s="53">
        <v>910</v>
      </c>
      <c r="D44" s="50">
        <v>143003</v>
      </c>
      <c r="E44" s="50">
        <v>108142</v>
      </c>
      <c r="F44" s="50">
        <v>294516.72937944217</v>
      </c>
      <c r="G44" s="50">
        <v>337874.74388649187</v>
      </c>
      <c r="H44" s="50">
        <v>237181.6870411126</v>
      </c>
    </row>
    <row r="45" spans="1:8" ht="9.75" customHeight="1" x14ac:dyDescent="0.15">
      <c r="A45" s="48"/>
      <c r="B45" s="51"/>
      <c r="C45" s="52"/>
      <c r="D45" s="52"/>
      <c r="E45" s="52"/>
      <c r="F45" s="52"/>
      <c r="G45" s="52"/>
      <c r="H45" s="52"/>
    </row>
    <row r="46" spans="1:8" ht="13.5" customHeight="1" x14ac:dyDescent="0.15">
      <c r="A46" s="48" t="s">
        <v>66</v>
      </c>
      <c r="B46" s="50">
        <v>205779</v>
      </c>
      <c r="C46" s="50">
        <v>1410</v>
      </c>
      <c r="D46" s="50">
        <v>107998</v>
      </c>
      <c r="E46" s="50">
        <v>97781</v>
      </c>
      <c r="F46" s="50">
        <v>258953.78537168517</v>
      </c>
      <c r="G46" s="50">
        <v>294475.96251782443</v>
      </c>
      <c r="H46" s="50">
        <v>219719.94559270205</v>
      </c>
    </row>
    <row r="47" spans="1:8" ht="13.5" customHeight="1" x14ac:dyDescent="0.15">
      <c r="A47" s="48" t="s">
        <v>67</v>
      </c>
      <c r="B47" s="50">
        <v>249877</v>
      </c>
      <c r="C47" s="50">
        <v>1588</v>
      </c>
      <c r="D47" s="50">
        <v>136690</v>
      </c>
      <c r="E47" s="50">
        <v>113187</v>
      </c>
      <c r="F47" s="50">
        <v>276819.13101245812</v>
      </c>
      <c r="G47" s="50">
        <v>313944.84600190213</v>
      </c>
      <c r="H47" s="50">
        <v>231984.35332679548</v>
      </c>
    </row>
    <row r="48" spans="1:8" ht="13.5" customHeight="1" x14ac:dyDescent="0.15">
      <c r="A48" s="48" t="s">
        <v>68</v>
      </c>
      <c r="B48" s="50">
        <v>625502</v>
      </c>
      <c r="C48" s="50">
        <v>3287</v>
      </c>
      <c r="D48" s="50">
        <v>357426</v>
      </c>
      <c r="E48" s="50">
        <v>268076</v>
      </c>
      <c r="F48" s="50">
        <v>326770.24054279603</v>
      </c>
      <c r="G48" s="50">
        <v>374149.62537700112</v>
      </c>
      <c r="H48" s="50">
        <v>263599.25916531135</v>
      </c>
    </row>
    <row r="49" spans="1:8" ht="13.5" customHeight="1" x14ac:dyDescent="0.15">
      <c r="A49" s="48" t="s">
        <v>69</v>
      </c>
      <c r="B49" s="50">
        <v>1006176</v>
      </c>
      <c r="C49" s="50">
        <v>4349</v>
      </c>
      <c r="D49" s="50">
        <v>595269</v>
      </c>
      <c r="E49" s="50">
        <v>410907</v>
      </c>
      <c r="F49" s="50">
        <v>309437.56758260983</v>
      </c>
      <c r="G49" s="50">
        <v>360168.34237966366</v>
      </c>
      <c r="H49" s="50">
        <v>235945.37206715875</v>
      </c>
    </row>
    <row r="50" spans="1:8" ht="13.5" customHeight="1" x14ac:dyDescent="0.15">
      <c r="A50" s="48" t="s">
        <v>70</v>
      </c>
      <c r="B50" s="50">
        <v>409969</v>
      </c>
      <c r="C50" s="50">
        <v>1729</v>
      </c>
      <c r="D50" s="50">
        <v>237314</v>
      </c>
      <c r="E50" s="50">
        <v>172655</v>
      </c>
      <c r="F50" s="50">
        <v>330707.32909073611</v>
      </c>
      <c r="G50" s="50">
        <v>375295.74319256342</v>
      </c>
      <c r="H50" s="50">
        <v>269420.63073759811</v>
      </c>
    </row>
    <row r="51" spans="1:8" ht="9.75" customHeight="1" x14ac:dyDescent="0.15">
      <c r="A51" s="48"/>
      <c r="B51" s="51"/>
      <c r="C51" s="52"/>
      <c r="D51" s="52"/>
      <c r="E51" s="52"/>
      <c r="F51" s="52"/>
      <c r="G51" s="52"/>
      <c r="H51" s="52"/>
    </row>
    <row r="52" spans="1:8" ht="13.5" customHeight="1" x14ac:dyDescent="0.15">
      <c r="A52" s="48" t="s">
        <v>71</v>
      </c>
      <c r="B52" s="50">
        <v>232981</v>
      </c>
      <c r="C52" s="53">
        <v>1173</v>
      </c>
      <c r="D52" s="50">
        <v>129593</v>
      </c>
      <c r="E52" s="50">
        <v>103388</v>
      </c>
      <c r="F52" s="50">
        <v>325253.95633120299</v>
      </c>
      <c r="G52" s="50">
        <v>383994.49044315662</v>
      </c>
      <c r="H52" s="50">
        <v>251624.88876852245</v>
      </c>
    </row>
    <row r="53" spans="1:8" ht="13.5" customHeight="1" x14ac:dyDescent="0.15">
      <c r="A53" s="48" t="s">
        <v>72</v>
      </c>
      <c r="B53" s="50">
        <v>358461</v>
      </c>
      <c r="C53" s="50">
        <v>1521</v>
      </c>
      <c r="D53" s="50">
        <v>210183</v>
      </c>
      <c r="E53" s="50">
        <v>148278</v>
      </c>
      <c r="F53" s="50">
        <v>298069.42177810136</v>
      </c>
      <c r="G53" s="50">
        <v>341948.93021795293</v>
      </c>
      <c r="H53" s="50">
        <v>235870.53372718813</v>
      </c>
    </row>
    <row r="54" spans="1:8" ht="13.5" customHeight="1" x14ac:dyDescent="0.15">
      <c r="A54" s="48" t="s">
        <v>73</v>
      </c>
      <c r="B54" s="50">
        <v>493282</v>
      </c>
      <c r="C54" s="50">
        <v>2244</v>
      </c>
      <c r="D54" s="50">
        <v>290054</v>
      </c>
      <c r="E54" s="50">
        <v>203228</v>
      </c>
      <c r="F54" s="50">
        <v>297482.25355881627</v>
      </c>
      <c r="G54" s="50">
        <v>338991.47400139284</v>
      </c>
      <c r="H54" s="50">
        <v>238238.86472336488</v>
      </c>
    </row>
    <row r="55" spans="1:8" ht="13.5" customHeight="1" x14ac:dyDescent="0.15">
      <c r="A55" s="48" t="s">
        <v>74</v>
      </c>
      <c r="B55" s="50">
        <v>240133</v>
      </c>
      <c r="C55" s="50">
        <v>1151</v>
      </c>
      <c r="D55" s="50">
        <v>126770</v>
      </c>
      <c r="E55" s="50">
        <v>113363</v>
      </c>
      <c r="F55" s="50">
        <v>298235.09471834358</v>
      </c>
      <c r="G55" s="50">
        <v>335887.86779206438</v>
      </c>
      <c r="H55" s="50">
        <v>256129.27498390127</v>
      </c>
    </row>
    <row r="56" spans="1:8" ht="13.5" customHeight="1" x14ac:dyDescent="0.15">
      <c r="A56" s="48" t="s">
        <v>75</v>
      </c>
      <c r="B56" s="50">
        <v>1644540</v>
      </c>
      <c r="C56" s="50">
        <v>8738</v>
      </c>
      <c r="D56" s="50">
        <v>941776</v>
      </c>
      <c r="E56" s="50">
        <v>702764</v>
      </c>
      <c r="F56" s="50">
        <v>313894.70186191885</v>
      </c>
      <c r="G56" s="50">
        <v>358703.0960653064</v>
      </c>
      <c r="H56" s="50">
        <v>253846.84759037173</v>
      </c>
    </row>
    <row r="57" spans="1:8" ht="9.75" customHeight="1" x14ac:dyDescent="0.15">
      <c r="A57" s="48"/>
      <c r="B57" s="51"/>
      <c r="C57" s="52"/>
      <c r="D57" s="52"/>
      <c r="E57" s="52"/>
      <c r="F57" s="52"/>
      <c r="G57" s="52"/>
      <c r="H57" s="52"/>
    </row>
    <row r="58" spans="1:8" ht="13.5" customHeight="1" x14ac:dyDescent="0.15">
      <c r="A58" s="48" t="s">
        <v>76</v>
      </c>
      <c r="B58" s="50">
        <v>290344</v>
      </c>
      <c r="C58" s="50">
        <v>1799</v>
      </c>
      <c r="D58" s="50">
        <v>157731</v>
      </c>
      <c r="E58" s="50">
        <v>132613</v>
      </c>
      <c r="F58" s="50">
        <v>271161.10889152176</v>
      </c>
      <c r="G58" s="50">
        <v>312062.98698416923</v>
      </c>
      <c r="H58" s="50">
        <v>222512.0764932548</v>
      </c>
    </row>
    <row r="59" spans="1:8" ht="13.5" customHeight="1" x14ac:dyDescent="0.15">
      <c r="A59" s="48" t="s">
        <v>77</v>
      </c>
      <c r="B59" s="50">
        <v>431779</v>
      </c>
      <c r="C59" s="50">
        <v>2458</v>
      </c>
      <c r="D59" s="50">
        <v>227124</v>
      </c>
      <c r="E59" s="50">
        <v>204655</v>
      </c>
      <c r="F59" s="50">
        <v>268959.46769064729</v>
      </c>
      <c r="G59" s="50">
        <v>301907.57911977597</v>
      </c>
      <c r="H59" s="50">
        <v>232393.99477168894</v>
      </c>
    </row>
    <row r="60" spans="1:8" ht="13.5" customHeight="1" x14ac:dyDescent="0.15">
      <c r="A60" s="48" t="s">
        <v>78</v>
      </c>
      <c r="B60" s="50">
        <v>603958</v>
      </c>
      <c r="C60" s="50">
        <v>3604</v>
      </c>
      <c r="D60" s="50">
        <v>319098</v>
      </c>
      <c r="E60" s="50">
        <v>284860</v>
      </c>
      <c r="F60" s="50">
        <v>272401.67362631176</v>
      </c>
      <c r="G60" s="50">
        <v>305818.32540473458</v>
      </c>
      <c r="H60" s="50">
        <v>234968.59509934706</v>
      </c>
    </row>
    <row r="61" spans="1:8" ht="13.5" customHeight="1" x14ac:dyDescent="0.15">
      <c r="A61" s="48" t="s">
        <v>79</v>
      </c>
      <c r="B61" s="50">
        <v>357835</v>
      </c>
      <c r="C61" s="50">
        <v>1849</v>
      </c>
      <c r="D61" s="50">
        <v>196472</v>
      </c>
      <c r="E61" s="50">
        <v>161363</v>
      </c>
      <c r="F61" s="50">
        <v>297264.03230539215</v>
      </c>
      <c r="G61" s="50">
        <v>335229.89026426157</v>
      </c>
      <c r="H61" s="50">
        <v>251037.64803579508</v>
      </c>
    </row>
    <row r="62" spans="1:8" ht="13.5" customHeight="1" x14ac:dyDescent="0.15">
      <c r="A62" s="48" t="s">
        <v>80</v>
      </c>
      <c r="B62" s="50">
        <v>385730</v>
      </c>
      <c r="C62" s="50">
        <v>2190</v>
      </c>
      <c r="D62" s="50">
        <v>205673</v>
      </c>
      <c r="E62" s="50">
        <v>180057</v>
      </c>
      <c r="F62" s="50">
        <v>276923.99865190679</v>
      </c>
      <c r="G62" s="50">
        <v>315053.13288569718</v>
      </c>
      <c r="H62" s="50">
        <v>233370.38271214115</v>
      </c>
    </row>
    <row r="63" spans="1:8" ht="9.75" customHeight="1" x14ac:dyDescent="0.15">
      <c r="A63" s="48"/>
      <c r="B63" s="51"/>
      <c r="C63" s="52"/>
      <c r="D63" s="52"/>
      <c r="E63" s="52"/>
      <c r="F63" s="52"/>
      <c r="G63" s="52"/>
      <c r="H63" s="52"/>
    </row>
    <row r="64" spans="1:8" ht="13.5" customHeight="1" x14ac:dyDescent="0.15">
      <c r="A64" s="48" t="s">
        <v>81</v>
      </c>
      <c r="B64" s="50">
        <v>572029</v>
      </c>
      <c r="C64" s="50">
        <v>2758</v>
      </c>
      <c r="D64" s="50">
        <v>314543</v>
      </c>
      <c r="E64" s="50">
        <v>257486</v>
      </c>
      <c r="F64" s="50">
        <v>267105.17823397066</v>
      </c>
      <c r="G64" s="50">
        <v>301289.32133285434</v>
      </c>
      <c r="H64" s="50">
        <v>225346.08095197409</v>
      </c>
    </row>
    <row r="65" spans="1:8" ht="13.5" customHeight="1" x14ac:dyDescent="0.15">
      <c r="A65" s="48" t="s">
        <v>82</v>
      </c>
      <c r="B65" s="50">
        <v>468573</v>
      </c>
      <c r="C65" s="50">
        <v>3449</v>
      </c>
      <c r="D65" s="50">
        <v>250760</v>
      </c>
      <c r="E65" s="50">
        <v>217813</v>
      </c>
      <c r="F65" s="50">
        <v>238306.12305873365</v>
      </c>
      <c r="G65" s="50">
        <v>271410.54394640296</v>
      </c>
      <c r="H65" s="50">
        <v>200194.23542212814</v>
      </c>
    </row>
    <row r="66" spans="1:8" ht="9.75" customHeight="1" thickBot="1" x14ac:dyDescent="0.2">
      <c r="A66" s="21"/>
      <c r="B66" s="54"/>
      <c r="C66" s="54"/>
      <c r="D66" s="54"/>
      <c r="E66" s="54"/>
      <c r="F66" s="54"/>
      <c r="G66" s="54"/>
      <c r="H66" s="54"/>
    </row>
    <row r="68" spans="1:8" x14ac:dyDescent="0.15">
      <c r="B68" s="1"/>
      <c r="C68" s="1"/>
      <c r="D68" s="1"/>
      <c r="E68" s="1"/>
      <c r="F68" s="1"/>
      <c r="G68" s="1"/>
      <c r="H68" s="1"/>
    </row>
    <row r="70" spans="1:8" x14ac:dyDescent="0.15">
      <c r="B70" s="1"/>
      <c r="C70" s="1"/>
      <c r="D70" s="1"/>
      <c r="E70" s="1"/>
      <c r="F70" s="1"/>
      <c r="G70" s="1"/>
      <c r="H70" s="1"/>
    </row>
    <row r="72" spans="1:8" x14ac:dyDescent="0.15">
      <c r="B72" s="1"/>
      <c r="C72" s="1"/>
      <c r="D72" s="1"/>
      <c r="E72" s="1"/>
      <c r="F72" s="1"/>
      <c r="G72" s="1"/>
      <c r="H72" s="1"/>
    </row>
    <row r="74" spans="1:8" x14ac:dyDescent="0.15">
      <c r="B74" s="1"/>
      <c r="C74" s="1"/>
      <c r="D74" s="1"/>
      <c r="E74" s="1"/>
      <c r="F74" s="1"/>
      <c r="G74" s="1"/>
      <c r="H74" s="1"/>
    </row>
    <row r="102" spans="2:8" x14ac:dyDescent="0.15">
      <c r="B102" s="1"/>
      <c r="C102" s="1"/>
      <c r="D102" s="1"/>
      <c r="E102" s="1"/>
      <c r="F102" s="1"/>
      <c r="G102" s="1"/>
      <c r="H102" s="1"/>
    </row>
    <row r="103" spans="2:8" x14ac:dyDescent="0.15">
      <c r="B103" s="1"/>
      <c r="C103" s="1"/>
      <c r="D103" s="1"/>
      <c r="E103" s="1"/>
      <c r="F103" s="1"/>
      <c r="G103" s="1"/>
      <c r="H103" s="1"/>
    </row>
    <row r="104" spans="2:8" x14ac:dyDescent="0.15">
      <c r="B104" s="1"/>
      <c r="C104" s="1"/>
      <c r="D104" s="1"/>
      <c r="E104" s="1"/>
      <c r="F104" s="1"/>
      <c r="G104" s="1"/>
      <c r="H104" s="1"/>
    </row>
    <row r="105" spans="2:8" x14ac:dyDescent="0.15">
      <c r="B105" s="1"/>
      <c r="C105" s="1"/>
      <c r="D105" s="1"/>
      <c r="E105" s="1"/>
      <c r="F105" s="1"/>
      <c r="G105" s="1"/>
      <c r="H105" s="1"/>
    </row>
    <row r="106" spans="2:8" x14ac:dyDescent="0.15">
      <c r="B106" s="1"/>
      <c r="C106" s="1"/>
      <c r="D106" s="1"/>
      <c r="E106" s="1"/>
      <c r="F106" s="1"/>
      <c r="G106" s="1"/>
      <c r="H106" s="1"/>
    </row>
    <row r="107" spans="2:8" x14ac:dyDescent="0.15">
      <c r="B107" s="1"/>
      <c r="C107" s="1"/>
      <c r="D107" s="1"/>
      <c r="E107" s="1"/>
      <c r="F107" s="1"/>
      <c r="G107" s="1"/>
      <c r="H107" s="1"/>
    </row>
    <row r="108" spans="2:8" x14ac:dyDescent="0.15">
      <c r="B108" s="1"/>
      <c r="C108" s="1"/>
      <c r="D108" s="1"/>
      <c r="E108" s="1"/>
      <c r="F108" s="1"/>
      <c r="G108" s="1"/>
      <c r="H108" s="1"/>
    </row>
    <row r="109" spans="2:8" x14ac:dyDescent="0.15">
      <c r="B109" s="1"/>
      <c r="C109" s="1"/>
      <c r="D109" s="1"/>
      <c r="E109" s="1"/>
      <c r="F109" s="1"/>
      <c r="G109" s="1"/>
      <c r="H109" s="1"/>
    </row>
    <row r="110" spans="2:8" x14ac:dyDescent="0.15">
      <c r="B110" s="1"/>
      <c r="C110" s="1"/>
      <c r="D110" s="1"/>
      <c r="E110" s="1"/>
      <c r="F110" s="1"/>
      <c r="G110" s="1"/>
      <c r="H110" s="1"/>
    </row>
    <row r="111" spans="2:8" x14ac:dyDescent="0.15">
      <c r="B111" s="1"/>
      <c r="C111" s="1"/>
      <c r="D111" s="1"/>
      <c r="E111" s="1"/>
      <c r="F111" s="1"/>
      <c r="G111" s="1"/>
      <c r="H111" s="1"/>
    </row>
    <row r="112" spans="2:8" x14ac:dyDescent="0.15">
      <c r="B112" s="1"/>
      <c r="C112" s="1"/>
      <c r="D112" s="1"/>
      <c r="E112" s="1"/>
      <c r="F112" s="1"/>
      <c r="G112" s="1"/>
      <c r="H112" s="1"/>
    </row>
  </sheetData>
  <mergeCells count="3">
    <mergeCell ref="A4:A6"/>
    <mergeCell ref="B4:E5"/>
    <mergeCell ref="F4:H5"/>
  </mergeCells>
  <phoneticPr fontId="1"/>
  <pageMargins left="0.59055118110236215" right="0.59055118110236215" top="0.6692913385826772" bottom="0.6692913385826772" header="0.39370078740157483" footer="0.39370078740157483"/>
  <pageSetup paperSize="9" scale="9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3"/>
  <sheetViews>
    <sheetView zoomScaleNormal="100" zoomScaleSheetLayoutView="85" workbookViewId="0"/>
  </sheetViews>
  <sheetFormatPr defaultRowHeight="13.5" x14ac:dyDescent="0.15"/>
  <cols>
    <col min="1" max="1" width="10.625" style="7" customWidth="1"/>
    <col min="2" max="8" width="11.625" style="7" customWidth="1"/>
    <col min="9" max="9" width="2.5" style="7" bestFit="1" customWidth="1"/>
    <col min="10" max="16384" width="9" style="7"/>
  </cols>
  <sheetData>
    <row r="1" spans="1:8" ht="18" x14ac:dyDescent="0.15">
      <c r="A1" s="6" t="s">
        <v>102</v>
      </c>
      <c r="B1" s="6"/>
      <c r="C1" s="6"/>
      <c r="D1" s="6"/>
      <c r="E1" s="6"/>
      <c r="F1" s="6"/>
      <c r="G1" s="6"/>
      <c r="H1" s="6"/>
    </row>
    <row r="2" spans="1:8" ht="10.5" customHeight="1" x14ac:dyDescent="0.15"/>
    <row r="3" spans="1:8" ht="19.5" customHeight="1" thickBot="1" x14ac:dyDescent="0.2">
      <c r="A3" s="8" t="s">
        <v>22</v>
      </c>
      <c r="H3" s="9" t="s">
        <v>90</v>
      </c>
    </row>
    <row r="4" spans="1:8" ht="23.25" customHeight="1" x14ac:dyDescent="0.15">
      <c r="A4" s="164" t="s">
        <v>16</v>
      </c>
      <c r="B4" s="177" t="s">
        <v>2</v>
      </c>
      <c r="C4" s="178"/>
      <c r="D4" s="191"/>
      <c r="E4" s="178" t="s">
        <v>103</v>
      </c>
      <c r="F4" s="178"/>
      <c r="G4" s="191"/>
      <c r="H4" s="192" t="s">
        <v>104</v>
      </c>
    </row>
    <row r="5" spans="1:8" ht="24" customHeight="1" thickBot="1" x14ac:dyDescent="0.2">
      <c r="A5" s="166"/>
      <c r="B5" s="11" t="s">
        <v>4</v>
      </c>
      <c r="C5" s="55" t="s">
        <v>9</v>
      </c>
      <c r="D5" s="15" t="s">
        <v>10</v>
      </c>
      <c r="E5" s="15" t="s">
        <v>4</v>
      </c>
      <c r="F5" s="15" t="s">
        <v>9</v>
      </c>
      <c r="G5" s="15" t="s">
        <v>10</v>
      </c>
      <c r="H5" s="193"/>
    </row>
    <row r="6" spans="1:8" ht="9.75" customHeight="1" x14ac:dyDescent="0.15">
      <c r="A6" s="18"/>
      <c r="B6" s="19"/>
      <c r="C6" s="19"/>
      <c r="D6" s="19"/>
      <c r="E6" s="19"/>
      <c r="F6" s="9"/>
      <c r="G6" s="9"/>
      <c r="H6" s="56"/>
    </row>
    <row r="7" spans="1:8" ht="13.5" customHeight="1" x14ac:dyDescent="0.15">
      <c r="A7" s="48" t="s">
        <v>35</v>
      </c>
      <c r="B7" s="1">
        <v>24877229</v>
      </c>
      <c r="C7" s="1">
        <v>14634678</v>
      </c>
      <c r="D7" s="1">
        <v>10242551</v>
      </c>
      <c r="E7" s="1">
        <v>15419118</v>
      </c>
      <c r="F7" s="1">
        <v>5401634</v>
      </c>
      <c r="G7" s="1">
        <v>10017484</v>
      </c>
      <c r="H7" s="57">
        <v>0.61980850037598645</v>
      </c>
    </row>
    <row r="8" spans="1:8" ht="9.75" customHeight="1" x14ac:dyDescent="0.15">
      <c r="A8" s="49"/>
      <c r="B8" s="1"/>
      <c r="C8" s="1"/>
      <c r="D8" s="1"/>
      <c r="E8" s="1"/>
      <c r="F8" s="1"/>
      <c r="G8" s="1"/>
      <c r="H8" s="57"/>
    </row>
    <row r="9" spans="1:8" ht="13.5" customHeight="1" x14ac:dyDescent="0.15">
      <c r="A9" s="48" t="s">
        <v>36</v>
      </c>
      <c r="B9" s="50">
        <v>1078694</v>
      </c>
      <c r="C9" s="50">
        <v>664687</v>
      </c>
      <c r="D9" s="50">
        <v>414007</v>
      </c>
      <c r="E9" s="50">
        <v>685565</v>
      </c>
      <c r="F9" s="50">
        <v>217941</v>
      </c>
      <c r="G9" s="50">
        <v>467624</v>
      </c>
      <c r="H9" s="57">
        <v>0.63555095328239519</v>
      </c>
    </row>
    <row r="10" spans="1:8" ht="13.5" customHeight="1" x14ac:dyDescent="0.15">
      <c r="A10" s="48" t="s">
        <v>37</v>
      </c>
      <c r="B10" s="50">
        <v>277018</v>
      </c>
      <c r="C10" s="50">
        <v>156204</v>
      </c>
      <c r="D10" s="50">
        <v>120814</v>
      </c>
      <c r="E10" s="50">
        <v>162964</v>
      </c>
      <c r="F10" s="50">
        <v>58208</v>
      </c>
      <c r="G10" s="50">
        <v>104756</v>
      </c>
      <c r="H10" s="57">
        <v>0.58827946198441983</v>
      </c>
    </row>
    <row r="11" spans="1:8" ht="13.5" customHeight="1" x14ac:dyDescent="0.15">
      <c r="A11" s="48" t="s">
        <v>38</v>
      </c>
      <c r="B11" s="50">
        <v>259806</v>
      </c>
      <c r="C11" s="50">
        <v>148741</v>
      </c>
      <c r="D11" s="50">
        <v>111065</v>
      </c>
      <c r="E11" s="50">
        <v>146929</v>
      </c>
      <c r="F11" s="50">
        <v>53354</v>
      </c>
      <c r="G11" s="50">
        <v>93575</v>
      </c>
      <c r="H11" s="57">
        <v>0.56553351346774128</v>
      </c>
    </row>
    <row r="12" spans="1:8" ht="13.5" customHeight="1" x14ac:dyDescent="0.15">
      <c r="A12" s="48" t="s">
        <v>39</v>
      </c>
      <c r="B12" s="50">
        <v>466651</v>
      </c>
      <c r="C12" s="50">
        <v>283986</v>
      </c>
      <c r="D12" s="50">
        <v>182665</v>
      </c>
      <c r="E12" s="50">
        <v>279699</v>
      </c>
      <c r="F12" s="50">
        <v>96404</v>
      </c>
      <c r="G12" s="50">
        <v>183295</v>
      </c>
      <c r="H12" s="57">
        <v>0.5993751218790917</v>
      </c>
    </row>
    <row r="13" spans="1:8" ht="13.5" customHeight="1" x14ac:dyDescent="0.15">
      <c r="A13" s="48" t="s">
        <v>40</v>
      </c>
      <c r="B13" s="50">
        <v>202711</v>
      </c>
      <c r="C13" s="50">
        <v>115684</v>
      </c>
      <c r="D13" s="50">
        <v>87027</v>
      </c>
      <c r="E13" s="50">
        <v>117385</v>
      </c>
      <c r="F13" s="50">
        <v>41292</v>
      </c>
      <c r="G13" s="50">
        <v>76093</v>
      </c>
      <c r="H13" s="57">
        <v>0.57907562983755201</v>
      </c>
    </row>
    <row r="14" spans="1:8" ht="9.75" customHeight="1" x14ac:dyDescent="0.15">
      <c r="A14" s="48"/>
      <c r="B14" s="51"/>
      <c r="C14" s="52"/>
      <c r="D14" s="52"/>
      <c r="E14" s="52"/>
      <c r="F14" s="52"/>
      <c r="G14" s="52"/>
      <c r="H14" s="58"/>
    </row>
    <row r="15" spans="1:8" ht="13.5" customHeight="1" x14ac:dyDescent="0.15">
      <c r="A15" s="48" t="s">
        <v>41</v>
      </c>
      <c r="B15" s="50">
        <v>249161</v>
      </c>
      <c r="C15" s="50">
        <v>141583</v>
      </c>
      <c r="D15" s="50">
        <v>107578</v>
      </c>
      <c r="E15" s="50">
        <v>142044</v>
      </c>
      <c r="F15" s="50">
        <v>53005</v>
      </c>
      <c r="G15" s="50">
        <v>89039</v>
      </c>
      <c r="H15" s="57">
        <v>0.57008921942037483</v>
      </c>
    </row>
    <row r="16" spans="1:8" ht="13.5" customHeight="1" x14ac:dyDescent="0.15">
      <c r="A16" s="48" t="s">
        <v>42</v>
      </c>
      <c r="B16" s="50">
        <v>415518</v>
      </c>
      <c r="C16" s="50">
        <v>245450</v>
      </c>
      <c r="D16" s="50">
        <v>170068</v>
      </c>
      <c r="E16" s="50">
        <v>248341</v>
      </c>
      <c r="F16" s="50">
        <v>88788</v>
      </c>
      <c r="G16" s="50">
        <v>159553</v>
      </c>
      <c r="H16" s="57">
        <v>0.5976660457549372</v>
      </c>
    </row>
    <row r="17" spans="1:8" ht="13.5" customHeight="1" x14ac:dyDescent="0.15">
      <c r="A17" s="48" t="s">
        <v>43</v>
      </c>
      <c r="B17" s="50">
        <v>447562</v>
      </c>
      <c r="C17" s="50">
        <v>269718</v>
      </c>
      <c r="D17" s="50">
        <v>177844</v>
      </c>
      <c r="E17" s="50">
        <v>275260</v>
      </c>
      <c r="F17" s="50">
        <v>95659</v>
      </c>
      <c r="G17" s="50">
        <v>179601</v>
      </c>
      <c r="H17" s="57">
        <v>0.61502093564690474</v>
      </c>
    </row>
    <row r="18" spans="1:8" ht="13.5" customHeight="1" x14ac:dyDescent="0.15">
      <c r="A18" s="48" t="s">
        <v>44</v>
      </c>
      <c r="B18" s="50">
        <v>333669</v>
      </c>
      <c r="C18" s="50">
        <v>198505</v>
      </c>
      <c r="D18" s="50">
        <v>135164</v>
      </c>
      <c r="E18" s="50">
        <v>206782</v>
      </c>
      <c r="F18" s="50">
        <v>72352</v>
      </c>
      <c r="G18" s="50">
        <v>134430</v>
      </c>
      <c r="H18" s="57">
        <v>0.61972194000641356</v>
      </c>
    </row>
    <row r="19" spans="1:8" ht="13.5" customHeight="1" x14ac:dyDescent="0.15">
      <c r="A19" s="48" t="s">
        <v>45</v>
      </c>
      <c r="B19" s="50">
        <v>383396</v>
      </c>
      <c r="C19" s="50">
        <v>234586</v>
      </c>
      <c r="D19" s="50">
        <v>148810</v>
      </c>
      <c r="E19" s="50">
        <v>249528</v>
      </c>
      <c r="F19" s="50">
        <v>86663</v>
      </c>
      <c r="G19" s="50">
        <v>162865</v>
      </c>
      <c r="H19" s="57">
        <v>0.65083621112374668</v>
      </c>
    </row>
    <row r="20" spans="1:8" ht="9.75" customHeight="1" x14ac:dyDescent="0.15">
      <c r="A20" s="48"/>
      <c r="B20" s="51"/>
      <c r="C20" s="52"/>
      <c r="D20" s="52"/>
      <c r="E20" s="52"/>
      <c r="F20" s="52"/>
      <c r="G20" s="52"/>
      <c r="H20" s="58"/>
    </row>
    <row r="21" spans="1:8" ht="13.5" customHeight="1" x14ac:dyDescent="0.15">
      <c r="A21" s="48" t="s">
        <v>46</v>
      </c>
      <c r="B21" s="50">
        <v>876349</v>
      </c>
      <c r="C21" s="50">
        <v>547414</v>
      </c>
      <c r="D21" s="50">
        <v>328935</v>
      </c>
      <c r="E21" s="50">
        <v>553391</v>
      </c>
      <c r="F21" s="50">
        <v>189542</v>
      </c>
      <c r="G21" s="50">
        <v>363849</v>
      </c>
      <c r="H21" s="57">
        <v>0.63147330572637161</v>
      </c>
    </row>
    <row r="22" spans="1:8" ht="13.5" customHeight="1" x14ac:dyDescent="0.15">
      <c r="A22" s="48" t="s">
        <v>47</v>
      </c>
      <c r="B22" s="50">
        <v>625327</v>
      </c>
      <c r="C22" s="50">
        <v>389932</v>
      </c>
      <c r="D22" s="50">
        <v>235395</v>
      </c>
      <c r="E22" s="50">
        <v>384209</v>
      </c>
      <c r="F22" s="50">
        <v>131735</v>
      </c>
      <c r="G22" s="50">
        <v>252474</v>
      </c>
      <c r="H22" s="57">
        <v>0.61441293915023665</v>
      </c>
    </row>
    <row r="23" spans="1:8" ht="13.5" customHeight="1" x14ac:dyDescent="0.15">
      <c r="A23" s="48" t="s">
        <v>48</v>
      </c>
      <c r="B23" s="50">
        <v>3737747</v>
      </c>
      <c r="C23" s="50">
        <v>2033516</v>
      </c>
      <c r="D23" s="50">
        <v>1704231</v>
      </c>
      <c r="E23" s="50">
        <v>1830253</v>
      </c>
      <c r="F23" s="50">
        <v>629901</v>
      </c>
      <c r="G23" s="50">
        <v>1200352</v>
      </c>
      <c r="H23" s="57">
        <v>0.48966743870037216</v>
      </c>
    </row>
    <row r="24" spans="1:8" ht="13.5" customHeight="1" x14ac:dyDescent="0.15">
      <c r="A24" s="48" t="s">
        <v>49</v>
      </c>
      <c r="B24" s="50">
        <v>1039922</v>
      </c>
      <c r="C24" s="50">
        <v>642188</v>
      </c>
      <c r="D24" s="50">
        <v>397734</v>
      </c>
      <c r="E24" s="50">
        <v>631428</v>
      </c>
      <c r="F24" s="50">
        <v>214672</v>
      </c>
      <c r="G24" s="50">
        <v>416756</v>
      </c>
      <c r="H24" s="57">
        <v>0.60718784678081628</v>
      </c>
    </row>
    <row r="25" spans="1:8" ht="13.5" customHeight="1" x14ac:dyDescent="0.15">
      <c r="A25" s="48" t="s">
        <v>50</v>
      </c>
      <c r="B25" s="50">
        <v>501945</v>
      </c>
      <c r="C25" s="50">
        <v>296973</v>
      </c>
      <c r="D25" s="50">
        <v>204972</v>
      </c>
      <c r="E25" s="50">
        <v>306136</v>
      </c>
      <c r="F25" s="50">
        <v>111419</v>
      </c>
      <c r="G25" s="50">
        <v>194717</v>
      </c>
      <c r="H25" s="57">
        <v>0.60989949098008744</v>
      </c>
    </row>
    <row r="26" spans="1:8" ht="9.75" customHeight="1" x14ac:dyDescent="0.15">
      <c r="A26" s="48"/>
      <c r="B26" s="51"/>
      <c r="C26" s="52"/>
      <c r="D26" s="52"/>
      <c r="E26" s="52"/>
      <c r="F26" s="52"/>
      <c r="G26" s="52"/>
      <c r="H26" s="58"/>
    </row>
    <row r="27" spans="1:8" ht="13.5" customHeight="1" x14ac:dyDescent="0.15">
      <c r="A27" s="48" t="s">
        <v>51</v>
      </c>
      <c r="B27" s="50">
        <v>259084</v>
      </c>
      <c r="C27" s="50">
        <v>152906</v>
      </c>
      <c r="D27" s="50">
        <v>106178</v>
      </c>
      <c r="E27" s="50">
        <v>149363</v>
      </c>
      <c r="F27" s="50">
        <v>54655</v>
      </c>
      <c r="G27" s="50">
        <v>94708</v>
      </c>
      <c r="H27" s="57">
        <v>0.5765041453737012</v>
      </c>
    </row>
    <row r="28" spans="1:8" ht="13.5" customHeight="1" x14ac:dyDescent="0.15">
      <c r="A28" s="48" t="s">
        <v>52</v>
      </c>
      <c r="B28" s="50">
        <v>278254</v>
      </c>
      <c r="C28" s="50">
        <v>161309</v>
      </c>
      <c r="D28" s="50">
        <v>116945</v>
      </c>
      <c r="E28" s="50">
        <v>164399</v>
      </c>
      <c r="F28" s="50">
        <v>60745</v>
      </c>
      <c r="G28" s="50">
        <v>103654</v>
      </c>
      <c r="H28" s="57">
        <v>0.59082349220496377</v>
      </c>
    </row>
    <row r="29" spans="1:8" ht="13.5" customHeight="1" x14ac:dyDescent="0.15">
      <c r="A29" s="48" t="s">
        <v>53</v>
      </c>
      <c r="B29" s="50">
        <v>184151</v>
      </c>
      <c r="C29" s="50">
        <v>103706</v>
      </c>
      <c r="D29" s="50">
        <v>80445</v>
      </c>
      <c r="E29" s="50">
        <v>109122</v>
      </c>
      <c r="F29" s="50">
        <v>40837</v>
      </c>
      <c r="G29" s="50">
        <v>68285</v>
      </c>
      <c r="H29" s="57">
        <v>0.59256805556309766</v>
      </c>
    </row>
    <row r="30" spans="1:8" ht="13.5" customHeight="1" x14ac:dyDescent="0.15">
      <c r="A30" s="48" t="s">
        <v>54</v>
      </c>
      <c r="B30" s="50">
        <v>154025</v>
      </c>
      <c r="C30" s="53">
        <v>90403</v>
      </c>
      <c r="D30" s="50">
        <v>63622</v>
      </c>
      <c r="E30" s="50">
        <v>98348</v>
      </c>
      <c r="F30" s="50">
        <v>35048</v>
      </c>
      <c r="G30" s="50">
        <v>63300</v>
      </c>
      <c r="H30" s="57">
        <v>0.63851972082454145</v>
      </c>
    </row>
    <row r="31" spans="1:8" ht="13.5" customHeight="1" x14ac:dyDescent="0.15">
      <c r="A31" s="48" t="s">
        <v>55</v>
      </c>
      <c r="B31" s="50">
        <v>403726</v>
      </c>
      <c r="C31" s="50">
        <v>234026</v>
      </c>
      <c r="D31" s="50">
        <v>169700</v>
      </c>
      <c r="E31" s="50">
        <v>252311</v>
      </c>
      <c r="F31" s="50">
        <v>91199</v>
      </c>
      <c r="G31" s="50">
        <v>161112</v>
      </c>
      <c r="H31" s="57">
        <v>0.62495603453827597</v>
      </c>
    </row>
    <row r="32" spans="1:8" ht="9.75" customHeight="1" x14ac:dyDescent="0.15">
      <c r="A32" s="48"/>
      <c r="B32" s="51"/>
      <c r="C32" s="52"/>
      <c r="D32" s="52"/>
      <c r="E32" s="52"/>
      <c r="F32" s="52"/>
      <c r="G32" s="52"/>
      <c r="H32" s="58"/>
    </row>
    <row r="33" spans="1:8" ht="13.5" customHeight="1" x14ac:dyDescent="0.15">
      <c r="A33" s="48" t="s">
        <v>56</v>
      </c>
      <c r="B33" s="50">
        <v>450645</v>
      </c>
      <c r="C33" s="50">
        <v>275251</v>
      </c>
      <c r="D33" s="50">
        <v>175394</v>
      </c>
      <c r="E33" s="50">
        <v>305475</v>
      </c>
      <c r="F33" s="50">
        <v>105077</v>
      </c>
      <c r="G33" s="50">
        <v>200398</v>
      </c>
      <c r="H33" s="57">
        <v>0.67786173151815732</v>
      </c>
    </row>
    <row r="34" spans="1:8" ht="13.5" customHeight="1" x14ac:dyDescent="0.15">
      <c r="A34" s="48" t="s">
        <v>57</v>
      </c>
      <c r="B34" s="50">
        <v>643812</v>
      </c>
      <c r="C34" s="50">
        <v>379636</v>
      </c>
      <c r="D34" s="50">
        <v>264176</v>
      </c>
      <c r="E34" s="50">
        <v>390510</v>
      </c>
      <c r="F34" s="50">
        <v>137409</v>
      </c>
      <c r="G34" s="50">
        <v>253101</v>
      </c>
      <c r="H34" s="57">
        <v>0.60655905761309203</v>
      </c>
    </row>
    <row r="35" spans="1:8" ht="13.5" customHeight="1" x14ac:dyDescent="0.15">
      <c r="A35" s="48" t="s">
        <v>58</v>
      </c>
      <c r="B35" s="50">
        <v>1522833</v>
      </c>
      <c r="C35" s="50">
        <v>955556</v>
      </c>
      <c r="D35" s="50">
        <v>567277</v>
      </c>
      <c r="E35" s="50">
        <v>983385</v>
      </c>
      <c r="F35" s="50">
        <v>335292</v>
      </c>
      <c r="G35" s="50">
        <v>648093</v>
      </c>
      <c r="H35" s="57">
        <v>0.64576023766230439</v>
      </c>
    </row>
    <row r="36" spans="1:8" ht="13.5" customHeight="1" x14ac:dyDescent="0.15">
      <c r="A36" s="48" t="s">
        <v>59</v>
      </c>
      <c r="B36" s="50">
        <v>316102</v>
      </c>
      <c r="C36" s="50">
        <v>185553</v>
      </c>
      <c r="D36" s="50">
        <v>130549</v>
      </c>
      <c r="E36" s="50">
        <v>198095</v>
      </c>
      <c r="F36" s="50">
        <v>68514</v>
      </c>
      <c r="G36" s="50">
        <v>129581</v>
      </c>
      <c r="H36" s="57">
        <v>0.62668062840475547</v>
      </c>
    </row>
    <row r="37" spans="1:8" ht="13.5" customHeight="1" x14ac:dyDescent="0.15">
      <c r="A37" s="48" t="s">
        <v>60</v>
      </c>
      <c r="B37" s="50">
        <v>212257</v>
      </c>
      <c r="C37" s="50">
        <v>125052</v>
      </c>
      <c r="D37" s="50">
        <v>87205</v>
      </c>
      <c r="E37" s="50">
        <v>144624</v>
      </c>
      <c r="F37" s="50">
        <v>51378</v>
      </c>
      <c r="G37" s="50">
        <v>93246</v>
      </c>
      <c r="H37" s="57">
        <v>0.6813626876852118</v>
      </c>
    </row>
    <row r="38" spans="1:8" ht="9.75" customHeight="1" x14ac:dyDescent="0.15">
      <c r="A38" s="48"/>
      <c r="B38" s="51"/>
      <c r="C38" s="52"/>
      <c r="D38" s="52"/>
      <c r="E38" s="52"/>
      <c r="F38" s="52"/>
      <c r="G38" s="52"/>
      <c r="H38" s="58"/>
    </row>
    <row r="39" spans="1:8" ht="13.5" customHeight="1" x14ac:dyDescent="0.15">
      <c r="A39" s="48" t="s">
        <v>61</v>
      </c>
      <c r="B39" s="50">
        <v>530925</v>
      </c>
      <c r="C39" s="50">
        <v>310918</v>
      </c>
      <c r="D39" s="50">
        <v>220007</v>
      </c>
      <c r="E39" s="50">
        <v>354820</v>
      </c>
      <c r="F39" s="50">
        <v>124682</v>
      </c>
      <c r="G39" s="50">
        <v>230138</v>
      </c>
      <c r="H39" s="57">
        <v>0.66830531619343603</v>
      </c>
    </row>
    <row r="40" spans="1:8" ht="13.5" customHeight="1" x14ac:dyDescent="0.15">
      <c r="A40" s="48" t="s">
        <v>62</v>
      </c>
      <c r="B40" s="50">
        <v>2081396</v>
      </c>
      <c r="C40" s="50">
        <v>1278360</v>
      </c>
      <c r="D40" s="50">
        <v>803036</v>
      </c>
      <c r="E40" s="50">
        <v>1414551</v>
      </c>
      <c r="F40" s="50">
        <v>485885</v>
      </c>
      <c r="G40" s="50">
        <v>928666</v>
      </c>
      <c r="H40" s="57">
        <v>0.67961646894680305</v>
      </c>
    </row>
    <row r="41" spans="1:8" ht="13.5" customHeight="1" x14ac:dyDescent="0.15">
      <c r="A41" s="48" t="s">
        <v>63</v>
      </c>
      <c r="B41" s="50">
        <v>901266</v>
      </c>
      <c r="C41" s="50">
        <v>528950</v>
      </c>
      <c r="D41" s="50">
        <v>372316</v>
      </c>
      <c r="E41" s="50">
        <v>612705</v>
      </c>
      <c r="F41" s="50">
        <v>211651</v>
      </c>
      <c r="G41" s="50">
        <v>401054</v>
      </c>
      <c r="H41" s="57">
        <v>0.67982704329243526</v>
      </c>
    </row>
    <row r="42" spans="1:8" ht="13.5" customHeight="1" x14ac:dyDescent="0.15">
      <c r="A42" s="48" t="s">
        <v>64</v>
      </c>
      <c r="B42" s="50">
        <v>184788</v>
      </c>
      <c r="C42" s="53">
        <v>109515</v>
      </c>
      <c r="D42" s="50">
        <v>75273</v>
      </c>
      <c r="E42" s="50">
        <v>138911</v>
      </c>
      <c r="F42" s="50">
        <v>48023</v>
      </c>
      <c r="G42" s="50">
        <v>90888</v>
      </c>
      <c r="H42" s="57">
        <v>0.7517317141805745</v>
      </c>
    </row>
    <row r="43" spans="1:8" ht="13.5" customHeight="1" x14ac:dyDescent="0.15">
      <c r="A43" s="48" t="s">
        <v>65</v>
      </c>
      <c r="B43" s="50">
        <v>174817</v>
      </c>
      <c r="C43" s="53">
        <v>102449</v>
      </c>
      <c r="D43" s="50">
        <v>72368</v>
      </c>
      <c r="E43" s="50">
        <v>122165</v>
      </c>
      <c r="F43" s="50">
        <v>41855</v>
      </c>
      <c r="G43" s="50">
        <v>80310</v>
      </c>
      <c r="H43" s="57">
        <v>0.69881647665844859</v>
      </c>
    </row>
    <row r="44" spans="1:8" ht="9.75" customHeight="1" x14ac:dyDescent="0.15">
      <c r="A44" s="48"/>
      <c r="B44" s="51"/>
      <c r="C44" s="52"/>
      <c r="D44" s="52"/>
      <c r="E44" s="52"/>
      <c r="F44" s="52"/>
      <c r="G44" s="52"/>
      <c r="H44" s="58"/>
    </row>
    <row r="45" spans="1:8" ht="13.5" customHeight="1" x14ac:dyDescent="0.15">
      <c r="A45" s="48" t="s">
        <v>66</v>
      </c>
      <c r="B45" s="50">
        <v>127563</v>
      </c>
      <c r="C45" s="50">
        <v>70267</v>
      </c>
      <c r="D45" s="50">
        <v>57296</v>
      </c>
      <c r="E45" s="50">
        <v>76767</v>
      </c>
      <c r="F45" s="50">
        <v>29622</v>
      </c>
      <c r="G45" s="50">
        <v>47145</v>
      </c>
      <c r="H45" s="57">
        <v>0.60179675924837139</v>
      </c>
    </row>
    <row r="46" spans="1:8" ht="13.5" customHeight="1" x14ac:dyDescent="0.15">
      <c r="A46" s="48" t="s">
        <v>67</v>
      </c>
      <c r="B46" s="50">
        <v>151910</v>
      </c>
      <c r="C46" s="50">
        <v>86196</v>
      </c>
      <c r="D46" s="50">
        <v>65714</v>
      </c>
      <c r="E46" s="50">
        <v>91234</v>
      </c>
      <c r="F46" s="50">
        <v>34827</v>
      </c>
      <c r="G46" s="50">
        <v>56407</v>
      </c>
      <c r="H46" s="57">
        <v>0.60057929036929758</v>
      </c>
    </row>
    <row r="47" spans="1:8" ht="13.5" customHeight="1" x14ac:dyDescent="0.15">
      <c r="A47" s="48" t="s">
        <v>68</v>
      </c>
      <c r="B47" s="50">
        <v>438220</v>
      </c>
      <c r="C47" s="50">
        <v>251865</v>
      </c>
      <c r="D47" s="50">
        <v>186355</v>
      </c>
      <c r="E47" s="50">
        <v>279945</v>
      </c>
      <c r="F47" s="50">
        <v>101006</v>
      </c>
      <c r="G47" s="50">
        <v>178939</v>
      </c>
      <c r="H47" s="57">
        <v>0.6388229656337</v>
      </c>
    </row>
    <row r="48" spans="1:8" ht="13.5" customHeight="1" x14ac:dyDescent="0.15">
      <c r="A48" s="48" t="s">
        <v>69</v>
      </c>
      <c r="B48" s="50">
        <v>662779</v>
      </c>
      <c r="C48" s="50">
        <v>395533</v>
      </c>
      <c r="D48" s="50">
        <v>267246</v>
      </c>
      <c r="E48" s="50">
        <v>430481</v>
      </c>
      <c r="F48" s="50">
        <v>152265</v>
      </c>
      <c r="G48" s="50">
        <v>278216</v>
      </c>
      <c r="H48" s="57">
        <v>0.64950911238889586</v>
      </c>
    </row>
    <row r="49" spans="1:8" ht="13.5" customHeight="1" x14ac:dyDescent="0.15">
      <c r="A49" s="48" t="s">
        <v>70</v>
      </c>
      <c r="B49" s="50">
        <v>258201</v>
      </c>
      <c r="C49" s="50">
        <v>151274</v>
      </c>
      <c r="D49" s="50">
        <v>106927</v>
      </c>
      <c r="E49" s="50">
        <v>163834</v>
      </c>
      <c r="F49" s="50">
        <v>56034</v>
      </c>
      <c r="G49" s="50">
        <v>107800</v>
      </c>
      <c r="H49" s="57">
        <v>0.63452116761747634</v>
      </c>
    </row>
    <row r="50" spans="1:8" ht="9.75" customHeight="1" x14ac:dyDescent="0.15">
      <c r="A50" s="48"/>
      <c r="B50" s="51"/>
      <c r="C50" s="52"/>
      <c r="D50" s="52"/>
      <c r="E50" s="52"/>
      <c r="F50" s="52"/>
      <c r="G50" s="52"/>
      <c r="H50" s="58"/>
    </row>
    <row r="51" spans="1:8" ht="13.5" customHeight="1" x14ac:dyDescent="0.15">
      <c r="A51" s="48" t="s">
        <v>71</v>
      </c>
      <c r="B51" s="50">
        <v>164045</v>
      </c>
      <c r="C51" s="50">
        <v>94191</v>
      </c>
      <c r="D51" s="50">
        <v>69854</v>
      </c>
      <c r="E51" s="50">
        <v>101777</v>
      </c>
      <c r="F51" s="50">
        <v>37646</v>
      </c>
      <c r="G51" s="50">
        <v>64131</v>
      </c>
      <c r="H51" s="57">
        <v>0.62042122588314186</v>
      </c>
    </row>
    <row r="52" spans="1:8" ht="13.5" customHeight="1" x14ac:dyDescent="0.15">
      <c r="A52" s="48" t="s">
        <v>72</v>
      </c>
      <c r="B52" s="50">
        <v>237577</v>
      </c>
      <c r="C52" s="50">
        <v>141692</v>
      </c>
      <c r="D52" s="50">
        <v>95885</v>
      </c>
      <c r="E52" s="50">
        <v>151663</v>
      </c>
      <c r="F52" s="50">
        <v>54904</v>
      </c>
      <c r="G52" s="50">
        <v>96759</v>
      </c>
      <c r="H52" s="57">
        <v>0.63837408503348392</v>
      </c>
    </row>
    <row r="53" spans="1:8" ht="13.5" customHeight="1" x14ac:dyDescent="0.15">
      <c r="A53" s="48" t="s">
        <v>73</v>
      </c>
      <c r="B53" s="50">
        <v>314578</v>
      </c>
      <c r="C53" s="50">
        <v>189069</v>
      </c>
      <c r="D53" s="50">
        <v>125509</v>
      </c>
      <c r="E53" s="50">
        <v>210675</v>
      </c>
      <c r="F53" s="50">
        <v>74136</v>
      </c>
      <c r="G53" s="50">
        <v>136539</v>
      </c>
      <c r="H53" s="57">
        <v>0.66970671820661332</v>
      </c>
    </row>
    <row r="54" spans="1:8" ht="13.5" customHeight="1" x14ac:dyDescent="0.15">
      <c r="A54" s="48" t="s">
        <v>74</v>
      </c>
      <c r="B54" s="50">
        <v>155599</v>
      </c>
      <c r="C54" s="50">
        <v>86465</v>
      </c>
      <c r="D54" s="50">
        <v>69134</v>
      </c>
      <c r="E54" s="50">
        <v>93407</v>
      </c>
      <c r="F54" s="50">
        <v>36302</v>
      </c>
      <c r="G54" s="50">
        <v>57105</v>
      </c>
      <c r="H54" s="57">
        <v>0.60030591456243287</v>
      </c>
    </row>
    <row r="55" spans="1:8" ht="13.5" customHeight="1" x14ac:dyDescent="0.15">
      <c r="A55" s="48" t="s">
        <v>75</v>
      </c>
      <c r="B55" s="50">
        <v>1138493</v>
      </c>
      <c r="C55" s="50">
        <v>661401</v>
      </c>
      <c r="D55" s="50">
        <v>477092</v>
      </c>
      <c r="E55" s="50">
        <v>770970</v>
      </c>
      <c r="F55" s="50">
        <v>273380</v>
      </c>
      <c r="G55" s="50">
        <v>497590</v>
      </c>
      <c r="H55" s="57">
        <v>0.6771846642886693</v>
      </c>
    </row>
    <row r="56" spans="1:8" ht="9.75" customHeight="1" x14ac:dyDescent="0.15">
      <c r="A56" s="48"/>
      <c r="B56" s="51"/>
      <c r="C56" s="52"/>
      <c r="D56" s="52"/>
      <c r="E56" s="52"/>
      <c r="F56" s="52"/>
      <c r="G56" s="52"/>
      <c r="H56" s="58"/>
    </row>
    <row r="57" spans="1:8" ht="13.5" customHeight="1" x14ac:dyDescent="0.15">
      <c r="A57" s="48" t="s">
        <v>76</v>
      </c>
      <c r="B57" s="50">
        <v>175861</v>
      </c>
      <c r="C57" s="50">
        <v>97893</v>
      </c>
      <c r="D57" s="50">
        <v>77968</v>
      </c>
      <c r="E57" s="50">
        <v>118212</v>
      </c>
      <c r="F57" s="50">
        <v>44080</v>
      </c>
      <c r="G57" s="50">
        <v>74132</v>
      </c>
      <c r="H57" s="57">
        <v>0.67218996821353227</v>
      </c>
    </row>
    <row r="58" spans="1:8" ht="13.5" customHeight="1" x14ac:dyDescent="0.15">
      <c r="A58" s="48" t="s">
        <v>77</v>
      </c>
      <c r="B58" s="50">
        <v>273911</v>
      </c>
      <c r="C58" s="50">
        <v>153760</v>
      </c>
      <c r="D58" s="50">
        <v>120151</v>
      </c>
      <c r="E58" s="50">
        <v>181909</v>
      </c>
      <c r="F58" s="50">
        <v>65504</v>
      </c>
      <c r="G58" s="50">
        <v>116405</v>
      </c>
      <c r="H58" s="57">
        <v>0.66411717674719162</v>
      </c>
    </row>
    <row r="59" spans="1:8" ht="13.5" customHeight="1" x14ac:dyDescent="0.15">
      <c r="A59" s="48" t="s">
        <v>78</v>
      </c>
      <c r="B59" s="50">
        <v>391058</v>
      </c>
      <c r="C59" s="50">
        <v>214556</v>
      </c>
      <c r="D59" s="50">
        <v>176502</v>
      </c>
      <c r="E59" s="50">
        <v>250788</v>
      </c>
      <c r="F59" s="50">
        <v>93913</v>
      </c>
      <c r="G59" s="50">
        <v>156875</v>
      </c>
      <c r="H59" s="57">
        <v>0.6413064046765441</v>
      </c>
    </row>
    <row r="60" spans="1:8" ht="13.5" customHeight="1" x14ac:dyDescent="0.15">
      <c r="A60" s="48" t="s">
        <v>79</v>
      </c>
      <c r="B60" s="50">
        <v>248741</v>
      </c>
      <c r="C60" s="50">
        <v>143368</v>
      </c>
      <c r="D60" s="50">
        <v>105373</v>
      </c>
      <c r="E60" s="50">
        <v>163899</v>
      </c>
      <c r="F60" s="50">
        <v>57794</v>
      </c>
      <c r="G60" s="50">
        <v>106105</v>
      </c>
      <c r="H60" s="57">
        <v>0.65891429237640764</v>
      </c>
    </row>
    <row r="61" spans="1:8" ht="13.5" customHeight="1" x14ac:dyDescent="0.15">
      <c r="A61" s="48" t="s">
        <v>80</v>
      </c>
      <c r="B61" s="50">
        <v>245401</v>
      </c>
      <c r="C61" s="50">
        <v>135177</v>
      </c>
      <c r="D61" s="50">
        <v>110224</v>
      </c>
      <c r="E61" s="50">
        <v>160582</v>
      </c>
      <c r="F61" s="50">
        <v>59976</v>
      </c>
      <c r="G61" s="50">
        <v>100606</v>
      </c>
      <c r="H61" s="57">
        <v>0.65436571163116697</v>
      </c>
    </row>
    <row r="62" spans="1:8" ht="9.75" customHeight="1" x14ac:dyDescent="0.15">
      <c r="A62" s="48"/>
      <c r="B62" s="51"/>
      <c r="C62" s="52"/>
      <c r="D62" s="52"/>
      <c r="E62" s="52"/>
      <c r="F62" s="52"/>
      <c r="G62" s="52"/>
      <c r="H62" s="58"/>
    </row>
    <row r="63" spans="1:8" ht="13.5" customHeight="1" x14ac:dyDescent="0.15">
      <c r="A63" s="48" t="s">
        <v>81</v>
      </c>
      <c r="B63" s="50">
        <v>364964</v>
      </c>
      <c r="C63" s="50">
        <v>209870</v>
      </c>
      <c r="D63" s="50">
        <v>155094</v>
      </c>
      <c r="E63" s="50">
        <v>255072</v>
      </c>
      <c r="F63" s="50">
        <v>92751</v>
      </c>
      <c r="G63" s="50">
        <v>162321</v>
      </c>
      <c r="H63" s="57">
        <v>0.6988963295009919</v>
      </c>
    </row>
    <row r="64" spans="1:8" ht="13.5" customHeight="1" x14ac:dyDescent="0.15">
      <c r="A64" s="48" t="s">
        <v>82</v>
      </c>
      <c r="B64" s="50">
        <v>334771</v>
      </c>
      <c r="C64" s="50">
        <v>189344</v>
      </c>
      <c r="D64" s="50">
        <v>145427</v>
      </c>
      <c r="E64" s="50">
        <v>259205</v>
      </c>
      <c r="F64" s="50">
        <v>104309</v>
      </c>
      <c r="G64" s="50">
        <v>154896</v>
      </c>
      <c r="H64" s="57">
        <v>0.77427554955477029</v>
      </c>
    </row>
    <row r="65" spans="1:8" ht="9.75" customHeight="1" thickBot="1" x14ac:dyDescent="0.2">
      <c r="A65" s="21"/>
      <c r="B65" s="54"/>
      <c r="C65" s="54"/>
      <c r="D65" s="54"/>
      <c r="E65" s="54"/>
      <c r="F65" s="54"/>
      <c r="G65" s="54"/>
      <c r="H65" s="59"/>
    </row>
    <row r="66" spans="1:8" ht="5.25" customHeight="1" x14ac:dyDescent="0.15"/>
    <row r="67" spans="1:8" x14ac:dyDescent="0.15">
      <c r="B67" s="1"/>
      <c r="C67" s="1"/>
      <c r="D67" s="1"/>
      <c r="E67" s="1"/>
      <c r="F67" s="1"/>
      <c r="G67" s="1"/>
      <c r="H67" s="1"/>
    </row>
    <row r="69" spans="1:8" x14ac:dyDescent="0.15">
      <c r="B69" s="1"/>
      <c r="C69" s="1"/>
      <c r="D69" s="1"/>
      <c r="E69" s="1"/>
      <c r="F69" s="1"/>
      <c r="G69" s="1"/>
      <c r="H69" s="1"/>
    </row>
    <row r="71" spans="1:8" x14ac:dyDescent="0.15">
      <c r="B71" s="1"/>
      <c r="C71" s="1"/>
      <c r="D71" s="1"/>
      <c r="E71" s="1"/>
      <c r="F71" s="1"/>
      <c r="G71" s="1"/>
      <c r="H71" s="1"/>
    </row>
    <row r="73" spans="1:8" x14ac:dyDescent="0.15">
      <c r="B73" s="1"/>
      <c r="C73" s="1"/>
      <c r="D73" s="1"/>
      <c r="E73" s="1"/>
      <c r="F73" s="1"/>
      <c r="G73" s="1"/>
      <c r="H73" s="1"/>
    </row>
    <row r="75" spans="1:8" x14ac:dyDescent="0.15">
      <c r="B75" s="1"/>
      <c r="C75" s="1"/>
      <c r="D75" s="1"/>
      <c r="E75" s="1"/>
      <c r="F75" s="1"/>
      <c r="G75" s="1"/>
      <c r="H75" s="1"/>
    </row>
    <row r="103" spans="2:8" x14ac:dyDescent="0.15">
      <c r="B103" s="1"/>
      <c r="C103" s="1"/>
      <c r="D103" s="1"/>
      <c r="E103" s="1"/>
      <c r="F103" s="1"/>
      <c r="G103" s="1"/>
      <c r="H103" s="1"/>
    </row>
    <row r="104" spans="2:8" x14ac:dyDescent="0.15">
      <c r="B104" s="1"/>
      <c r="C104" s="1"/>
      <c r="D104" s="1"/>
      <c r="E104" s="1"/>
      <c r="F104" s="1"/>
      <c r="G104" s="1"/>
      <c r="H104" s="1"/>
    </row>
    <row r="105" spans="2:8" x14ac:dyDescent="0.15">
      <c r="B105" s="1"/>
      <c r="C105" s="1"/>
      <c r="D105" s="1"/>
      <c r="E105" s="1"/>
      <c r="F105" s="1"/>
      <c r="G105" s="1"/>
      <c r="H105" s="1"/>
    </row>
    <row r="106" spans="2:8" x14ac:dyDescent="0.15">
      <c r="B106" s="1"/>
      <c r="C106" s="1"/>
      <c r="D106" s="1"/>
      <c r="E106" s="1"/>
      <c r="F106" s="1"/>
      <c r="G106" s="1"/>
      <c r="H106" s="1"/>
    </row>
    <row r="107" spans="2:8" x14ac:dyDescent="0.15">
      <c r="B107" s="1"/>
      <c r="C107" s="1"/>
      <c r="D107" s="1"/>
      <c r="E107" s="1"/>
      <c r="F107" s="1"/>
      <c r="G107" s="1"/>
      <c r="H107" s="1"/>
    </row>
    <row r="108" spans="2:8" x14ac:dyDescent="0.15">
      <c r="B108" s="1"/>
      <c r="C108" s="1"/>
      <c r="D108" s="1"/>
      <c r="E108" s="1"/>
      <c r="F108" s="1"/>
      <c r="G108" s="1"/>
      <c r="H108" s="1"/>
    </row>
    <row r="109" spans="2:8" x14ac:dyDescent="0.15">
      <c r="B109" s="1"/>
      <c r="C109" s="1"/>
      <c r="D109" s="1"/>
      <c r="E109" s="1"/>
      <c r="F109" s="1"/>
      <c r="G109" s="1"/>
      <c r="H109" s="1"/>
    </row>
    <row r="110" spans="2:8" x14ac:dyDescent="0.15">
      <c r="B110" s="1"/>
      <c r="C110" s="1"/>
      <c r="D110" s="1"/>
      <c r="E110" s="1"/>
      <c r="F110" s="1"/>
      <c r="G110" s="1"/>
      <c r="H110" s="1"/>
    </row>
    <row r="111" spans="2:8" x14ac:dyDescent="0.15">
      <c r="B111" s="1"/>
      <c r="C111" s="1"/>
      <c r="D111" s="1"/>
      <c r="E111" s="1"/>
      <c r="F111" s="1"/>
      <c r="G111" s="1"/>
      <c r="H111" s="1"/>
    </row>
    <row r="112" spans="2:8" x14ac:dyDescent="0.15">
      <c r="B112" s="1"/>
      <c r="C112" s="1"/>
      <c r="D112" s="1"/>
      <c r="E112" s="1"/>
      <c r="F112" s="1"/>
      <c r="G112" s="1"/>
      <c r="H112" s="1"/>
    </row>
    <row r="113" spans="2:8" x14ac:dyDescent="0.15">
      <c r="B113" s="1"/>
      <c r="C113" s="1"/>
      <c r="D113" s="1"/>
      <c r="E113" s="1"/>
      <c r="F113" s="1"/>
      <c r="G113" s="1"/>
      <c r="H113" s="1"/>
    </row>
  </sheetData>
  <mergeCells count="4">
    <mergeCell ref="A4:A5"/>
    <mergeCell ref="B4:D4"/>
    <mergeCell ref="E4:G4"/>
    <mergeCell ref="H4:H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4"/>
  <sheetViews>
    <sheetView zoomScaleNormal="100" zoomScaleSheetLayoutView="85" workbookViewId="0"/>
  </sheetViews>
  <sheetFormatPr defaultRowHeight="13.5" x14ac:dyDescent="0.15"/>
  <cols>
    <col min="1" max="1" width="10.625" style="7" customWidth="1"/>
    <col min="2" max="5" width="20.375" style="7" customWidth="1"/>
    <col min="6" max="6" width="10.625" style="7" customWidth="1"/>
    <col min="7" max="8" width="15.625" style="7" customWidth="1"/>
    <col min="9" max="9" width="18.875" style="7" customWidth="1"/>
    <col min="10" max="11" width="15.625" style="7" customWidth="1"/>
    <col min="12" max="12" width="2.5" style="7" bestFit="1" customWidth="1"/>
    <col min="13" max="16384" width="9" style="7"/>
  </cols>
  <sheetData>
    <row r="1" spans="1:11" ht="18" x14ac:dyDescent="0.15">
      <c r="A1" s="6" t="s">
        <v>88</v>
      </c>
      <c r="B1" s="6"/>
      <c r="C1" s="6"/>
      <c r="D1" s="6"/>
      <c r="E1" s="6"/>
      <c r="F1" s="6" t="s">
        <v>89</v>
      </c>
      <c r="G1" s="6"/>
      <c r="H1" s="6"/>
      <c r="I1" s="6"/>
      <c r="J1" s="6"/>
      <c r="K1" s="6"/>
    </row>
    <row r="2" spans="1:11" ht="11.1" customHeight="1" x14ac:dyDescent="0.15"/>
    <row r="3" spans="1:11" ht="15.75" thickBot="1" x14ac:dyDescent="0.2">
      <c r="A3" s="8" t="s">
        <v>22</v>
      </c>
      <c r="E3" s="9" t="s">
        <v>90</v>
      </c>
      <c r="F3" s="8" t="s">
        <v>22</v>
      </c>
      <c r="K3" s="9" t="s">
        <v>90</v>
      </c>
    </row>
    <row r="4" spans="1:11" ht="16.5" customHeight="1" x14ac:dyDescent="0.15">
      <c r="A4" s="164" t="s">
        <v>16</v>
      </c>
      <c r="B4" s="194" t="s">
        <v>91</v>
      </c>
      <c r="C4" s="195"/>
      <c r="D4" s="195"/>
      <c r="E4" s="195"/>
      <c r="F4" s="164" t="s">
        <v>16</v>
      </c>
      <c r="G4" s="194" t="s">
        <v>92</v>
      </c>
      <c r="H4" s="195"/>
      <c r="I4" s="195"/>
      <c r="J4" s="195"/>
      <c r="K4" s="195"/>
    </row>
    <row r="5" spans="1:11" ht="16.5" customHeight="1" x14ac:dyDescent="0.15">
      <c r="A5" s="165"/>
      <c r="B5" s="196" t="s">
        <v>93</v>
      </c>
      <c r="C5" s="198" t="s">
        <v>94</v>
      </c>
      <c r="D5" s="199"/>
      <c r="E5" s="199"/>
      <c r="F5" s="165"/>
      <c r="G5" s="196" t="s">
        <v>95</v>
      </c>
      <c r="H5" s="198" t="s">
        <v>96</v>
      </c>
      <c r="I5" s="199"/>
      <c r="J5" s="199"/>
      <c r="K5" s="199"/>
    </row>
    <row r="6" spans="1:11" ht="23.25" thickBot="1" x14ac:dyDescent="0.2">
      <c r="A6" s="166"/>
      <c r="B6" s="197"/>
      <c r="C6" s="17" t="s">
        <v>97</v>
      </c>
      <c r="D6" s="14" t="s">
        <v>98</v>
      </c>
      <c r="E6" s="47" t="s">
        <v>99</v>
      </c>
      <c r="F6" s="166"/>
      <c r="G6" s="197"/>
      <c r="H6" s="17" t="s">
        <v>100</v>
      </c>
      <c r="I6" s="14" t="s">
        <v>101</v>
      </c>
      <c r="J6" s="14" t="s">
        <v>98</v>
      </c>
      <c r="K6" s="47" t="s">
        <v>99</v>
      </c>
    </row>
    <row r="7" spans="1:11" ht="9.75" customHeight="1" x14ac:dyDescent="0.15">
      <c r="A7" s="18"/>
      <c r="B7" s="19"/>
      <c r="C7" s="19"/>
      <c r="D7" s="19"/>
      <c r="E7" s="19"/>
      <c r="F7" s="18"/>
      <c r="G7" s="9"/>
      <c r="H7" s="9"/>
      <c r="I7" s="9"/>
      <c r="J7" s="9"/>
      <c r="K7" s="9"/>
    </row>
    <row r="8" spans="1:11" ht="12.75" customHeight="1" x14ac:dyDescent="0.15">
      <c r="A8" s="48" t="s">
        <v>35</v>
      </c>
      <c r="B8" s="1">
        <v>24877229</v>
      </c>
      <c r="C8" s="1">
        <v>24034113</v>
      </c>
      <c r="D8" s="1">
        <v>621918</v>
      </c>
      <c r="E8" s="1">
        <v>221198</v>
      </c>
      <c r="F8" s="48" t="s">
        <v>35</v>
      </c>
      <c r="G8" s="1">
        <v>15419118</v>
      </c>
      <c r="H8" s="1">
        <v>2626929</v>
      </c>
      <c r="I8" s="1">
        <v>12325044</v>
      </c>
      <c r="J8" s="1">
        <v>424234</v>
      </c>
      <c r="K8" s="1">
        <v>42911</v>
      </c>
    </row>
    <row r="9" spans="1:11" ht="9.75" customHeight="1" x14ac:dyDescent="0.15">
      <c r="A9" s="49"/>
      <c r="B9" s="1"/>
      <c r="C9" s="1"/>
      <c r="D9" s="1"/>
      <c r="E9" s="1"/>
      <c r="F9" s="49"/>
      <c r="G9" s="1"/>
      <c r="H9" s="1"/>
      <c r="I9" s="1"/>
      <c r="J9" s="1"/>
      <c r="K9" s="1"/>
    </row>
    <row r="10" spans="1:11" ht="12.75" customHeight="1" x14ac:dyDescent="0.15">
      <c r="A10" s="48" t="s">
        <v>36</v>
      </c>
      <c r="B10" s="50">
        <v>1078694</v>
      </c>
      <c r="C10" s="50">
        <v>1035199</v>
      </c>
      <c r="D10" s="50">
        <v>33108</v>
      </c>
      <c r="E10" s="50">
        <v>10387</v>
      </c>
      <c r="F10" s="48" t="s">
        <v>36</v>
      </c>
      <c r="G10" s="50">
        <v>685565</v>
      </c>
      <c r="H10" s="50">
        <v>103205</v>
      </c>
      <c r="I10" s="50">
        <v>559896</v>
      </c>
      <c r="J10" s="50">
        <v>19818</v>
      </c>
      <c r="K10" s="50">
        <v>2646</v>
      </c>
    </row>
    <row r="11" spans="1:11" ht="12.75" customHeight="1" x14ac:dyDescent="0.15">
      <c r="A11" s="48" t="s">
        <v>37</v>
      </c>
      <c r="B11" s="50">
        <v>277018</v>
      </c>
      <c r="C11" s="50">
        <v>268776</v>
      </c>
      <c r="D11" s="50">
        <v>6246</v>
      </c>
      <c r="E11" s="50">
        <v>1996</v>
      </c>
      <c r="F11" s="48" t="s">
        <v>37</v>
      </c>
      <c r="G11" s="50">
        <v>162964</v>
      </c>
      <c r="H11" s="50">
        <v>25718</v>
      </c>
      <c r="I11" s="50">
        <v>130005</v>
      </c>
      <c r="J11" s="50">
        <v>6893</v>
      </c>
      <c r="K11" s="50">
        <v>348</v>
      </c>
    </row>
    <row r="12" spans="1:11" ht="12.75" customHeight="1" x14ac:dyDescent="0.15">
      <c r="A12" s="48" t="s">
        <v>38</v>
      </c>
      <c r="B12" s="50">
        <v>259806</v>
      </c>
      <c r="C12" s="50">
        <v>251055</v>
      </c>
      <c r="D12" s="50">
        <v>6751</v>
      </c>
      <c r="E12" s="50">
        <v>2000</v>
      </c>
      <c r="F12" s="48" t="s">
        <v>38</v>
      </c>
      <c r="G12" s="50">
        <v>146929</v>
      </c>
      <c r="H12" s="50">
        <v>24000</v>
      </c>
      <c r="I12" s="50">
        <v>116967</v>
      </c>
      <c r="J12" s="50">
        <v>5597</v>
      </c>
      <c r="K12" s="50">
        <v>365</v>
      </c>
    </row>
    <row r="13" spans="1:11" ht="12.75" customHeight="1" x14ac:dyDescent="0.15">
      <c r="A13" s="48" t="s">
        <v>39</v>
      </c>
      <c r="B13" s="50">
        <v>466651</v>
      </c>
      <c r="C13" s="50">
        <v>449949</v>
      </c>
      <c r="D13" s="50">
        <v>12517</v>
      </c>
      <c r="E13" s="50">
        <v>4185</v>
      </c>
      <c r="F13" s="48" t="s">
        <v>39</v>
      </c>
      <c r="G13" s="50">
        <v>279699</v>
      </c>
      <c r="H13" s="50">
        <v>46076</v>
      </c>
      <c r="I13" s="50">
        <v>223499</v>
      </c>
      <c r="J13" s="50">
        <v>9272</v>
      </c>
      <c r="K13" s="50">
        <v>852</v>
      </c>
    </row>
    <row r="14" spans="1:11" ht="12.75" customHeight="1" x14ac:dyDescent="0.15">
      <c r="A14" s="48" t="s">
        <v>40</v>
      </c>
      <c r="B14" s="50">
        <v>202711</v>
      </c>
      <c r="C14" s="50">
        <v>195824</v>
      </c>
      <c r="D14" s="50">
        <v>5353</v>
      </c>
      <c r="E14" s="50">
        <v>1534</v>
      </c>
      <c r="F14" s="48" t="s">
        <v>40</v>
      </c>
      <c r="G14" s="50">
        <v>117385</v>
      </c>
      <c r="H14" s="50">
        <v>17271</v>
      </c>
      <c r="I14" s="50">
        <v>92842</v>
      </c>
      <c r="J14" s="50">
        <v>6930</v>
      </c>
      <c r="K14" s="50">
        <v>342</v>
      </c>
    </row>
    <row r="15" spans="1:11" ht="9.75" customHeight="1" x14ac:dyDescent="0.15">
      <c r="A15" s="48"/>
      <c r="B15" s="51"/>
      <c r="C15" s="52"/>
      <c r="D15" s="52"/>
      <c r="E15" s="52"/>
      <c r="F15" s="48"/>
      <c r="G15" s="51"/>
      <c r="H15" s="52"/>
      <c r="I15" s="52"/>
      <c r="J15" s="52"/>
      <c r="K15" s="52"/>
    </row>
    <row r="16" spans="1:11" ht="12.75" customHeight="1" x14ac:dyDescent="0.15">
      <c r="A16" s="48" t="s">
        <v>41</v>
      </c>
      <c r="B16" s="50">
        <v>249161</v>
      </c>
      <c r="C16" s="50">
        <v>241810</v>
      </c>
      <c r="D16" s="50">
        <v>5571</v>
      </c>
      <c r="E16" s="50">
        <v>1780</v>
      </c>
      <c r="F16" s="48" t="s">
        <v>41</v>
      </c>
      <c r="G16" s="50">
        <v>142044</v>
      </c>
      <c r="H16" s="50">
        <v>24486</v>
      </c>
      <c r="I16" s="50">
        <v>110594</v>
      </c>
      <c r="J16" s="50">
        <v>6654</v>
      </c>
      <c r="K16" s="50">
        <v>310</v>
      </c>
    </row>
    <row r="17" spans="1:11" ht="12.75" customHeight="1" x14ac:dyDescent="0.15">
      <c r="A17" s="48" t="s">
        <v>42</v>
      </c>
      <c r="B17" s="50">
        <v>415518</v>
      </c>
      <c r="C17" s="50">
        <v>401479</v>
      </c>
      <c r="D17" s="50">
        <v>10360</v>
      </c>
      <c r="E17" s="50">
        <v>3679</v>
      </c>
      <c r="F17" s="48" t="s">
        <v>42</v>
      </c>
      <c r="G17" s="50">
        <v>248341</v>
      </c>
      <c r="H17" s="50">
        <v>42375</v>
      </c>
      <c r="I17" s="50">
        <v>196904</v>
      </c>
      <c r="J17" s="50">
        <v>8320</v>
      </c>
      <c r="K17" s="50">
        <v>742</v>
      </c>
    </row>
    <row r="18" spans="1:11" ht="12.75" customHeight="1" x14ac:dyDescent="0.15">
      <c r="A18" s="48" t="s">
        <v>43</v>
      </c>
      <c r="B18" s="50">
        <v>447562</v>
      </c>
      <c r="C18" s="50">
        <v>432696</v>
      </c>
      <c r="D18" s="50">
        <v>10263</v>
      </c>
      <c r="E18" s="50">
        <v>4603</v>
      </c>
      <c r="F18" s="48" t="s">
        <v>43</v>
      </c>
      <c r="G18" s="50">
        <v>275260</v>
      </c>
      <c r="H18" s="50">
        <v>45251</v>
      </c>
      <c r="I18" s="50">
        <v>221193</v>
      </c>
      <c r="J18" s="50">
        <v>8006</v>
      </c>
      <c r="K18" s="50">
        <v>810</v>
      </c>
    </row>
    <row r="19" spans="1:11" ht="12.75" customHeight="1" x14ac:dyDescent="0.15">
      <c r="A19" s="48" t="s">
        <v>44</v>
      </c>
      <c r="B19" s="50">
        <v>333669</v>
      </c>
      <c r="C19" s="50">
        <v>321496</v>
      </c>
      <c r="D19" s="50">
        <v>8745</v>
      </c>
      <c r="E19" s="50">
        <v>3428</v>
      </c>
      <c r="F19" s="48" t="s">
        <v>44</v>
      </c>
      <c r="G19" s="50">
        <v>206782</v>
      </c>
      <c r="H19" s="50">
        <v>33427</v>
      </c>
      <c r="I19" s="50">
        <v>166344</v>
      </c>
      <c r="J19" s="50">
        <v>6416</v>
      </c>
      <c r="K19" s="50">
        <v>595</v>
      </c>
    </row>
    <row r="20" spans="1:11" ht="12.75" customHeight="1" x14ac:dyDescent="0.15">
      <c r="A20" s="48" t="s">
        <v>45</v>
      </c>
      <c r="B20" s="50">
        <v>383396</v>
      </c>
      <c r="C20" s="50">
        <v>369786</v>
      </c>
      <c r="D20" s="50">
        <v>9971</v>
      </c>
      <c r="E20" s="50">
        <v>3639</v>
      </c>
      <c r="F20" s="48" t="s">
        <v>45</v>
      </c>
      <c r="G20" s="50">
        <v>249528</v>
      </c>
      <c r="H20" s="50">
        <v>40008</v>
      </c>
      <c r="I20" s="50">
        <v>201163</v>
      </c>
      <c r="J20" s="50">
        <v>7659</v>
      </c>
      <c r="K20" s="50">
        <v>698</v>
      </c>
    </row>
    <row r="21" spans="1:11" ht="9.75" customHeight="1" x14ac:dyDescent="0.15">
      <c r="A21" s="48"/>
      <c r="B21" s="51"/>
      <c r="C21" s="52"/>
      <c r="D21" s="52"/>
      <c r="E21" s="52"/>
      <c r="F21" s="48"/>
      <c r="G21" s="51"/>
      <c r="H21" s="52"/>
      <c r="I21" s="52"/>
      <c r="J21" s="52"/>
      <c r="K21" s="52"/>
    </row>
    <row r="22" spans="1:11" ht="12.75" customHeight="1" x14ac:dyDescent="0.15">
      <c r="A22" s="48" t="s">
        <v>46</v>
      </c>
      <c r="B22" s="50">
        <v>876349</v>
      </c>
      <c r="C22" s="50">
        <v>844109</v>
      </c>
      <c r="D22" s="50">
        <v>22261</v>
      </c>
      <c r="E22" s="50">
        <v>9979</v>
      </c>
      <c r="F22" s="48" t="s">
        <v>46</v>
      </c>
      <c r="G22" s="50">
        <v>553391</v>
      </c>
      <c r="H22" s="50">
        <v>87396</v>
      </c>
      <c r="I22" s="50">
        <v>450014</v>
      </c>
      <c r="J22" s="50">
        <v>14056</v>
      </c>
      <c r="K22" s="50">
        <v>1925</v>
      </c>
    </row>
    <row r="23" spans="1:11" ht="12.75" customHeight="1" x14ac:dyDescent="0.15">
      <c r="A23" s="48" t="s">
        <v>47</v>
      </c>
      <c r="B23" s="50">
        <v>625327</v>
      </c>
      <c r="C23" s="50">
        <v>599080</v>
      </c>
      <c r="D23" s="50">
        <v>18128</v>
      </c>
      <c r="E23" s="50">
        <v>8119</v>
      </c>
      <c r="F23" s="48" t="s">
        <v>47</v>
      </c>
      <c r="G23" s="50">
        <v>384209</v>
      </c>
      <c r="H23" s="50">
        <v>62966</v>
      </c>
      <c r="I23" s="50">
        <v>308945</v>
      </c>
      <c r="J23" s="50">
        <v>10800</v>
      </c>
      <c r="K23" s="50">
        <v>1498</v>
      </c>
    </row>
    <row r="24" spans="1:11" ht="12.75" customHeight="1" x14ac:dyDescent="0.15">
      <c r="A24" s="48" t="s">
        <v>48</v>
      </c>
      <c r="B24" s="50">
        <v>3737747</v>
      </c>
      <c r="C24" s="50">
        <v>3624709</v>
      </c>
      <c r="D24" s="50">
        <v>81947</v>
      </c>
      <c r="E24" s="50">
        <v>31091</v>
      </c>
      <c r="F24" s="48" t="s">
        <v>48</v>
      </c>
      <c r="G24" s="50">
        <v>1830253</v>
      </c>
      <c r="H24" s="50">
        <v>333201</v>
      </c>
      <c r="I24" s="50">
        <v>1449272</v>
      </c>
      <c r="J24" s="50">
        <v>41916</v>
      </c>
      <c r="K24" s="50">
        <v>5864</v>
      </c>
    </row>
    <row r="25" spans="1:11" ht="12.75" customHeight="1" x14ac:dyDescent="0.15">
      <c r="A25" s="48" t="s">
        <v>49</v>
      </c>
      <c r="B25" s="50">
        <v>1039922</v>
      </c>
      <c r="C25" s="50">
        <v>997732</v>
      </c>
      <c r="D25" s="50">
        <v>28491</v>
      </c>
      <c r="E25" s="50">
        <v>13699</v>
      </c>
      <c r="F25" s="48" t="s">
        <v>49</v>
      </c>
      <c r="G25" s="50">
        <v>631428</v>
      </c>
      <c r="H25" s="50">
        <v>102730</v>
      </c>
      <c r="I25" s="50">
        <v>511920</v>
      </c>
      <c r="J25" s="50">
        <v>14192</v>
      </c>
      <c r="K25" s="50">
        <v>2586</v>
      </c>
    </row>
    <row r="26" spans="1:11" ht="12.75" customHeight="1" x14ac:dyDescent="0.15">
      <c r="A26" s="48" t="s">
        <v>50</v>
      </c>
      <c r="B26" s="50">
        <v>501945</v>
      </c>
      <c r="C26" s="50">
        <v>486861</v>
      </c>
      <c r="D26" s="50">
        <v>11156</v>
      </c>
      <c r="E26" s="50">
        <v>3928</v>
      </c>
      <c r="F26" s="48" t="s">
        <v>50</v>
      </c>
      <c r="G26" s="50">
        <v>306136</v>
      </c>
      <c r="H26" s="50">
        <v>51385</v>
      </c>
      <c r="I26" s="50">
        <v>241150</v>
      </c>
      <c r="J26" s="50">
        <v>12826</v>
      </c>
      <c r="K26" s="50">
        <v>775</v>
      </c>
    </row>
    <row r="27" spans="1:11" ht="9.75" customHeight="1" x14ac:dyDescent="0.15">
      <c r="A27" s="48"/>
      <c r="B27" s="51"/>
      <c r="C27" s="52"/>
      <c r="D27" s="52"/>
      <c r="E27" s="52"/>
      <c r="F27" s="48"/>
      <c r="G27" s="51"/>
      <c r="H27" s="52"/>
      <c r="I27" s="52"/>
      <c r="J27" s="52"/>
      <c r="K27" s="52"/>
    </row>
    <row r="28" spans="1:11" ht="12.75" customHeight="1" x14ac:dyDescent="0.15">
      <c r="A28" s="48" t="s">
        <v>51</v>
      </c>
      <c r="B28" s="50">
        <v>259084</v>
      </c>
      <c r="C28" s="50">
        <v>249484</v>
      </c>
      <c r="D28" s="50">
        <v>7160</v>
      </c>
      <c r="E28" s="50">
        <v>2440</v>
      </c>
      <c r="F28" s="48" t="s">
        <v>51</v>
      </c>
      <c r="G28" s="50">
        <v>149363</v>
      </c>
      <c r="H28" s="50">
        <v>25340</v>
      </c>
      <c r="I28" s="50">
        <v>118683</v>
      </c>
      <c r="J28" s="50">
        <v>4881</v>
      </c>
      <c r="K28" s="50">
        <v>459</v>
      </c>
    </row>
    <row r="29" spans="1:11" ht="12.75" customHeight="1" x14ac:dyDescent="0.15">
      <c r="A29" s="48" t="s">
        <v>52</v>
      </c>
      <c r="B29" s="50">
        <v>278254</v>
      </c>
      <c r="C29" s="50">
        <v>268107</v>
      </c>
      <c r="D29" s="50">
        <v>7796</v>
      </c>
      <c r="E29" s="50">
        <v>2351</v>
      </c>
      <c r="F29" s="48" t="s">
        <v>52</v>
      </c>
      <c r="G29" s="50">
        <v>164399</v>
      </c>
      <c r="H29" s="50">
        <v>28879</v>
      </c>
      <c r="I29" s="50">
        <v>129789</v>
      </c>
      <c r="J29" s="50">
        <v>5307</v>
      </c>
      <c r="K29" s="50">
        <v>424</v>
      </c>
    </row>
    <row r="30" spans="1:11" ht="12.75" customHeight="1" x14ac:dyDescent="0.15">
      <c r="A30" s="48" t="s">
        <v>53</v>
      </c>
      <c r="B30" s="50">
        <v>184151</v>
      </c>
      <c r="C30" s="50">
        <v>177193</v>
      </c>
      <c r="D30" s="50">
        <v>5412</v>
      </c>
      <c r="E30" s="50">
        <v>1546</v>
      </c>
      <c r="F30" s="48" t="s">
        <v>53</v>
      </c>
      <c r="G30" s="50">
        <v>109122</v>
      </c>
      <c r="H30" s="50">
        <v>19262</v>
      </c>
      <c r="I30" s="50">
        <v>85721</v>
      </c>
      <c r="J30" s="50">
        <v>3871</v>
      </c>
      <c r="K30" s="50">
        <v>268</v>
      </c>
    </row>
    <row r="31" spans="1:11" ht="12.75" customHeight="1" x14ac:dyDescent="0.15">
      <c r="A31" s="48" t="s">
        <v>54</v>
      </c>
      <c r="B31" s="50">
        <v>154025</v>
      </c>
      <c r="C31" s="53">
        <v>148282</v>
      </c>
      <c r="D31" s="50">
        <v>4229</v>
      </c>
      <c r="E31" s="50">
        <v>1514</v>
      </c>
      <c r="F31" s="48" t="s">
        <v>54</v>
      </c>
      <c r="G31" s="50">
        <v>98348</v>
      </c>
      <c r="H31" s="50">
        <v>16401</v>
      </c>
      <c r="I31" s="50">
        <v>78496</v>
      </c>
      <c r="J31" s="50">
        <v>3170</v>
      </c>
      <c r="K31" s="50">
        <v>281</v>
      </c>
    </row>
    <row r="32" spans="1:11" ht="12.75" customHeight="1" x14ac:dyDescent="0.15">
      <c r="A32" s="48" t="s">
        <v>55</v>
      </c>
      <c r="B32" s="50">
        <v>403726</v>
      </c>
      <c r="C32" s="50">
        <v>389288</v>
      </c>
      <c r="D32" s="50">
        <v>10819</v>
      </c>
      <c r="E32" s="50">
        <v>3619</v>
      </c>
      <c r="F32" s="48" t="s">
        <v>55</v>
      </c>
      <c r="G32" s="50">
        <v>252311</v>
      </c>
      <c r="H32" s="50">
        <v>42728</v>
      </c>
      <c r="I32" s="50">
        <v>201526</v>
      </c>
      <c r="J32" s="50">
        <v>7356</v>
      </c>
      <c r="K32" s="50">
        <v>701</v>
      </c>
    </row>
    <row r="33" spans="1:11" ht="9.75" customHeight="1" x14ac:dyDescent="0.15">
      <c r="A33" s="48"/>
      <c r="B33" s="51"/>
      <c r="C33" s="52"/>
      <c r="D33" s="52"/>
      <c r="E33" s="52"/>
      <c r="F33" s="48"/>
      <c r="G33" s="51"/>
      <c r="H33" s="52"/>
      <c r="I33" s="52"/>
      <c r="J33" s="52"/>
      <c r="K33" s="52"/>
    </row>
    <row r="34" spans="1:11" ht="12.75" customHeight="1" x14ac:dyDescent="0.15">
      <c r="A34" s="48" t="s">
        <v>56</v>
      </c>
      <c r="B34" s="50">
        <v>450645</v>
      </c>
      <c r="C34" s="50">
        <v>435300</v>
      </c>
      <c r="D34" s="50">
        <v>11725</v>
      </c>
      <c r="E34" s="50">
        <v>3620</v>
      </c>
      <c r="F34" s="48" t="s">
        <v>56</v>
      </c>
      <c r="G34" s="50">
        <v>305475</v>
      </c>
      <c r="H34" s="50">
        <v>48658</v>
      </c>
      <c r="I34" s="50">
        <v>247475</v>
      </c>
      <c r="J34" s="50">
        <v>8678</v>
      </c>
      <c r="K34" s="50">
        <v>664</v>
      </c>
    </row>
    <row r="35" spans="1:11" ht="12.75" customHeight="1" x14ac:dyDescent="0.15">
      <c r="A35" s="48" t="s">
        <v>57</v>
      </c>
      <c r="B35" s="50">
        <v>643812</v>
      </c>
      <c r="C35" s="50">
        <v>619686</v>
      </c>
      <c r="D35" s="50">
        <v>17566</v>
      </c>
      <c r="E35" s="50">
        <v>6560</v>
      </c>
      <c r="F35" s="48" t="s">
        <v>57</v>
      </c>
      <c r="G35" s="50">
        <v>390510</v>
      </c>
      <c r="H35" s="50">
        <v>64863</v>
      </c>
      <c r="I35" s="50">
        <v>314306</v>
      </c>
      <c r="J35" s="50">
        <v>10210</v>
      </c>
      <c r="K35" s="50">
        <v>1131</v>
      </c>
    </row>
    <row r="36" spans="1:11" ht="12.75" customHeight="1" x14ac:dyDescent="0.15">
      <c r="A36" s="48" t="s">
        <v>58</v>
      </c>
      <c r="B36" s="50">
        <v>1522833</v>
      </c>
      <c r="C36" s="50">
        <v>1477676</v>
      </c>
      <c r="D36" s="50">
        <v>32565</v>
      </c>
      <c r="E36" s="50">
        <v>12592</v>
      </c>
      <c r="F36" s="48" t="s">
        <v>58</v>
      </c>
      <c r="G36" s="50">
        <v>983385</v>
      </c>
      <c r="H36" s="50">
        <v>166200</v>
      </c>
      <c r="I36" s="50">
        <v>794043</v>
      </c>
      <c r="J36" s="50">
        <v>20922</v>
      </c>
      <c r="K36" s="50">
        <v>2220</v>
      </c>
    </row>
    <row r="37" spans="1:11" ht="12.75" customHeight="1" x14ac:dyDescent="0.15">
      <c r="A37" s="48" t="s">
        <v>59</v>
      </c>
      <c r="B37" s="50">
        <v>316102</v>
      </c>
      <c r="C37" s="50">
        <v>305809</v>
      </c>
      <c r="D37" s="50">
        <v>7649</v>
      </c>
      <c r="E37" s="50">
        <v>2644</v>
      </c>
      <c r="F37" s="48" t="s">
        <v>59</v>
      </c>
      <c r="G37" s="50">
        <v>198095</v>
      </c>
      <c r="H37" s="50">
        <v>32541</v>
      </c>
      <c r="I37" s="50">
        <v>159709</v>
      </c>
      <c r="J37" s="50">
        <v>5408</v>
      </c>
      <c r="K37" s="50">
        <v>437</v>
      </c>
    </row>
    <row r="38" spans="1:11" ht="12.75" customHeight="1" x14ac:dyDescent="0.15">
      <c r="A38" s="48" t="s">
        <v>60</v>
      </c>
      <c r="B38" s="50">
        <v>212257</v>
      </c>
      <c r="C38" s="50">
        <v>205147</v>
      </c>
      <c r="D38" s="50">
        <v>5397</v>
      </c>
      <c r="E38" s="50">
        <v>1713</v>
      </c>
      <c r="F38" s="48" t="s">
        <v>60</v>
      </c>
      <c r="G38" s="50">
        <v>144624</v>
      </c>
      <c r="H38" s="50">
        <v>24937</v>
      </c>
      <c r="I38" s="50">
        <v>115404</v>
      </c>
      <c r="J38" s="50">
        <v>3995</v>
      </c>
      <c r="K38" s="50">
        <v>288</v>
      </c>
    </row>
    <row r="39" spans="1:11" ht="9.75" customHeight="1" x14ac:dyDescent="0.15">
      <c r="A39" s="48"/>
      <c r="B39" s="51"/>
      <c r="C39" s="52"/>
      <c r="D39" s="52"/>
      <c r="E39" s="52"/>
      <c r="F39" s="48"/>
      <c r="G39" s="51"/>
      <c r="H39" s="52"/>
      <c r="I39" s="52"/>
      <c r="J39" s="52"/>
      <c r="K39" s="52"/>
    </row>
    <row r="40" spans="1:11" ht="12.75" customHeight="1" x14ac:dyDescent="0.15">
      <c r="A40" s="48" t="s">
        <v>61</v>
      </c>
      <c r="B40" s="50">
        <v>530925</v>
      </c>
      <c r="C40" s="50">
        <v>511857</v>
      </c>
      <c r="D40" s="50">
        <v>14691</v>
      </c>
      <c r="E40" s="50">
        <v>4377</v>
      </c>
      <c r="F40" s="48" t="s">
        <v>61</v>
      </c>
      <c r="G40" s="50">
        <v>354820</v>
      </c>
      <c r="H40" s="50">
        <v>59166</v>
      </c>
      <c r="I40" s="50">
        <v>285006</v>
      </c>
      <c r="J40" s="50">
        <v>9712</v>
      </c>
      <c r="K40" s="50">
        <v>936</v>
      </c>
    </row>
    <row r="41" spans="1:11" ht="12.75" customHeight="1" x14ac:dyDescent="0.15">
      <c r="A41" s="48" t="s">
        <v>62</v>
      </c>
      <c r="B41" s="50">
        <v>2081396</v>
      </c>
      <c r="C41" s="50">
        <v>2016975</v>
      </c>
      <c r="D41" s="50">
        <v>46413</v>
      </c>
      <c r="E41" s="50">
        <v>18008</v>
      </c>
      <c r="F41" s="48" t="s">
        <v>62</v>
      </c>
      <c r="G41" s="50">
        <v>1414551</v>
      </c>
      <c r="H41" s="50">
        <v>237658</v>
      </c>
      <c r="I41" s="50">
        <v>1138495</v>
      </c>
      <c r="J41" s="50">
        <v>34483</v>
      </c>
      <c r="K41" s="50">
        <v>3915</v>
      </c>
    </row>
    <row r="42" spans="1:11" ht="12.75" customHeight="1" x14ac:dyDescent="0.15">
      <c r="A42" s="48" t="s">
        <v>63</v>
      </c>
      <c r="B42" s="50">
        <v>901266</v>
      </c>
      <c r="C42" s="50">
        <v>871279</v>
      </c>
      <c r="D42" s="50">
        <v>22230</v>
      </c>
      <c r="E42" s="50">
        <v>7757</v>
      </c>
      <c r="F42" s="48" t="s">
        <v>63</v>
      </c>
      <c r="G42" s="50">
        <v>612705</v>
      </c>
      <c r="H42" s="50">
        <v>100041</v>
      </c>
      <c r="I42" s="50">
        <v>495491</v>
      </c>
      <c r="J42" s="50">
        <v>15668</v>
      </c>
      <c r="K42" s="50">
        <v>1505</v>
      </c>
    </row>
    <row r="43" spans="1:11" ht="12.75" customHeight="1" x14ac:dyDescent="0.15">
      <c r="A43" s="48" t="s">
        <v>64</v>
      </c>
      <c r="B43" s="50">
        <v>184788</v>
      </c>
      <c r="C43" s="53">
        <v>178224</v>
      </c>
      <c r="D43" s="50">
        <v>4976</v>
      </c>
      <c r="E43" s="50">
        <v>1588</v>
      </c>
      <c r="F43" s="48" t="s">
        <v>64</v>
      </c>
      <c r="G43" s="50">
        <v>138911</v>
      </c>
      <c r="H43" s="50">
        <v>21513</v>
      </c>
      <c r="I43" s="50">
        <v>112685</v>
      </c>
      <c r="J43" s="50">
        <v>4418</v>
      </c>
      <c r="K43" s="50">
        <v>295</v>
      </c>
    </row>
    <row r="44" spans="1:11" ht="12.75" customHeight="1" x14ac:dyDescent="0.15">
      <c r="A44" s="48" t="s">
        <v>65</v>
      </c>
      <c r="B44" s="50">
        <v>174817</v>
      </c>
      <c r="C44" s="53">
        <v>168983</v>
      </c>
      <c r="D44" s="50">
        <v>4415</v>
      </c>
      <c r="E44" s="50">
        <v>1419</v>
      </c>
      <c r="F44" s="48" t="s">
        <v>65</v>
      </c>
      <c r="G44" s="50">
        <v>122165</v>
      </c>
      <c r="H44" s="50">
        <v>18717</v>
      </c>
      <c r="I44" s="50">
        <v>99895</v>
      </c>
      <c r="J44" s="50">
        <v>3275</v>
      </c>
      <c r="K44" s="50">
        <v>278</v>
      </c>
    </row>
    <row r="45" spans="1:11" ht="9.75" customHeight="1" x14ac:dyDescent="0.15">
      <c r="A45" s="48"/>
      <c r="B45" s="51"/>
      <c r="C45" s="52"/>
      <c r="D45" s="52"/>
      <c r="E45" s="52"/>
      <c r="F45" s="48"/>
      <c r="G45" s="51"/>
      <c r="H45" s="52"/>
      <c r="I45" s="52"/>
      <c r="J45" s="52"/>
      <c r="K45" s="52"/>
    </row>
    <row r="46" spans="1:11" ht="12.75" customHeight="1" x14ac:dyDescent="0.15">
      <c r="A46" s="48" t="s">
        <v>66</v>
      </c>
      <c r="B46" s="50">
        <v>127563</v>
      </c>
      <c r="C46" s="50">
        <v>123646</v>
      </c>
      <c r="D46" s="50">
        <v>3111</v>
      </c>
      <c r="E46" s="50">
        <v>806</v>
      </c>
      <c r="F46" s="48" t="s">
        <v>66</v>
      </c>
      <c r="G46" s="50">
        <v>76767</v>
      </c>
      <c r="H46" s="50">
        <v>14402</v>
      </c>
      <c r="I46" s="50">
        <v>59334</v>
      </c>
      <c r="J46" s="50">
        <v>2868</v>
      </c>
      <c r="K46" s="50">
        <v>163</v>
      </c>
    </row>
    <row r="47" spans="1:11" ht="12.75" customHeight="1" x14ac:dyDescent="0.15">
      <c r="A47" s="48" t="s">
        <v>67</v>
      </c>
      <c r="B47" s="50">
        <v>151910</v>
      </c>
      <c r="C47" s="50">
        <v>146039</v>
      </c>
      <c r="D47" s="50">
        <v>4642</v>
      </c>
      <c r="E47" s="50">
        <v>1229</v>
      </c>
      <c r="F47" s="48" t="s">
        <v>67</v>
      </c>
      <c r="G47" s="50">
        <v>91234</v>
      </c>
      <c r="H47" s="50">
        <v>16597</v>
      </c>
      <c r="I47" s="50">
        <v>70624</v>
      </c>
      <c r="J47" s="50">
        <v>3779</v>
      </c>
      <c r="K47" s="50">
        <v>234</v>
      </c>
    </row>
    <row r="48" spans="1:11" ht="12.75" customHeight="1" x14ac:dyDescent="0.15">
      <c r="A48" s="48" t="s">
        <v>68</v>
      </c>
      <c r="B48" s="50">
        <v>438220</v>
      </c>
      <c r="C48" s="50">
        <v>422984</v>
      </c>
      <c r="D48" s="50">
        <v>11621</v>
      </c>
      <c r="E48" s="50">
        <v>3615</v>
      </c>
      <c r="F48" s="48" t="s">
        <v>68</v>
      </c>
      <c r="G48" s="50">
        <v>279945</v>
      </c>
      <c r="H48" s="50">
        <v>49671</v>
      </c>
      <c r="I48" s="50">
        <v>222086</v>
      </c>
      <c r="J48" s="50">
        <v>7486</v>
      </c>
      <c r="K48" s="50">
        <v>702</v>
      </c>
    </row>
    <row r="49" spans="1:11" ht="12.75" customHeight="1" x14ac:dyDescent="0.15">
      <c r="A49" s="48" t="s">
        <v>69</v>
      </c>
      <c r="B49" s="50">
        <v>662779</v>
      </c>
      <c r="C49" s="50">
        <v>640043</v>
      </c>
      <c r="D49" s="50">
        <v>16724</v>
      </c>
      <c r="E49" s="50">
        <v>6012</v>
      </c>
      <c r="F49" s="48" t="s">
        <v>69</v>
      </c>
      <c r="G49" s="50">
        <v>430481</v>
      </c>
      <c r="H49" s="50">
        <v>73182</v>
      </c>
      <c r="I49" s="50">
        <v>346329</v>
      </c>
      <c r="J49" s="50">
        <v>9831</v>
      </c>
      <c r="K49" s="50">
        <v>1139</v>
      </c>
    </row>
    <row r="50" spans="1:11" ht="12.75" customHeight="1" x14ac:dyDescent="0.15">
      <c r="A50" s="48" t="s">
        <v>70</v>
      </c>
      <c r="B50" s="50">
        <v>258201</v>
      </c>
      <c r="C50" s="50">
        <v>247400</v>
      </c>
      <c r="D50" s="50">
        <v>8155</v>
      </c>
      <c r="E50" s="50">
        <v>2646</v>
      </c>
      <c r="F50" s="48" t="s">
        <v>70</v>
      </c>
      <c r="G50" s="50">
        <v>163834</v>
      </c>
      <c r="H50" s="50">
        <v>25941</v>
      </c>
      <c r="I50" s="50">
        <v>132998</v>
      </c>
      <c r="J50" s="50">
        <v>4361</v>
      </c>
      <c r="K50" s="50">
        <v>534</v>
      </c>
    </row>
    <row r="51" spans="1:11" ht="9.75" customHeight="1" x14ac:dyDescent="0.15">
      <c r="A51" s="48"/>
      <c r="B51" s="51"/>
      <c r="C51" s="52"/>
      <c r="D51" s="52"/>
      <c r="E51" s="52"/>
      <c r="F51" s="48"/>
      <c r="G51" s="51"/>
      <c r="H51" s="52"/>
      <c r="I51" s="52"/>
      <c r="J51" s="52"/>
      <c r="K51" s="52"/>
    </row>
    <row r="52" spans="1:11" ht="12.75" customHeight="1" x14ac:dyDescent="0.15">
      <c r="A52" s="48" t="s">
        <v>71</v>
      </c>
      <c r="B52" s="50">
        <v>164045</v>
      </c>
      <c r="C52" s="50">
        <v>158280</v>
      </c>
      <c r="D52" s="50">
        <v>4535</v>
      </c>
      <c r="E52" s="50">
        <v>1230</v>
      </c>
      <c r="F52" s="48" t="s">
        <v>71</v>
      </c>
      <c r="G52" s="50">
        <v>101777</v>
      </c>
      <c r="H52" s="50">
        <v>17769</v>
      </c>
      <c r="I52" s="50">
        <v>79892</v>
      </c>
      <c r="J52" s="50">
        <v>3877</v>
      </c>
      <c r="K52" s="50">
        <v>239</v>
      </c>
    </row>
    <row r="53" spans="1:11" ht="12.75" customHeight="1" x14ac:dyDescent="0.15">
      <c r="A53" s="48" t="s">
        <v>72</v>
      </c>
      <c r="B53" s="50">
        <v>237577</v>
      </c>
      <c r="C53" s="50">
        <v>228558</v>
      </c>
      <c r="D53" s="50">
        <v>7086</v>
      </c>
      <c r="E53" s="50">
        <v>1933</v>
      </c>
      <c r="F53" s="48" t="s">
        <v>72</v>
      </c>
      <c r="G53" s="50">
        <v>151663</v>
      </c>
      <c r="H53" s="50">
        <v>25835</v>
      </c>
      <c r="I53" s="50">
        <v>120693</v>
      </c>
      <c r="J53" s="50">
        <v>4732</v>
      </c>
      <c r="K53" s="50">
        <v>403</v>
      </c>
    </row>
    <row r="54" spans="1:11" ht="12.75" customHeight="1" x14ac:dyDescent="0.15">
      <c r="A54" s="48" t="s">
        <v>73</v>
      </c>
      <c r="B54" s="50">
        <v>314578</v>
      </c>
      <c r="C54" s="50">
        <v>304711</v>
      </c>
      <c r="D54" s="50">
        <v>7477</v>
      </c>
      <c r="E54" s="50">
        <v>2390</v>
      </c>
      <c r="F54" s="48" t="s">
        <v>73</v>
      </c>
      <c r="G54" s="50">
        <v>210675</v>
      </c>
      <c r="H54" s="50">
        <v>35874</v>
      </c>
      <c r="I54" s="50">
        <v>168662</v>
      </c>
      <c r="J54" s="50">
        <v>5653</v>
      </c>
      <c r="K54" s="50">
        <v>486</v>
      </c>
    </row>
    <row r="55" spans="1:11" ht="12.75" customHeight="1" x14ac:dyDescent="0.15">
      <c r="A55" s="48" t="s">
        <v>74</v>
      </c>
      <c r="B55" s="50">
        <v>155599</v>
      </c>
      <c r="C55" s="50">
        <v>149775</v>
      </c>
      <c r="D55" s="50">
        <v>4463</v>
      </c>
      <c r="E55" s="50">
        <v>1361</v>
      </c>
      <c r="F55" s="48" t="s">
        <v>74</v>
      </c>
      <c r="G55" s="50">
        <v>93407</v>
      </c>
      <c r="H55" s="50">
        <v>16247</v>
      </c>
      <c r="I55" s="50">
        <v>73588</v>
      </c>
      <c r="J55" s="50">
        <v>3354</v>
      </c>
      <c r="K55" s="50">
        <v>218</v>
      </c>
    </row>
    <row r="56" spans="1:11" ht="12.75" customHeight="1" x14ac:dyDescent="0.15">
      <c r="A56" s="48" t="s">
        <v>75</v>
      </c>
      <c r="B56" s="50">
        <v>1138493</v>
      </c>
      <c r="C56" s="50">
        <v>1100193</v>
      </c>
      <c r="D56" s="50">
        <v>29144</v>
      </c>
      <c r="E56" s="50">
        <v>9156</v>
      </c>
      <c r="F56" s="48" t="s">
        <v>75</v>
      </c>
      <c r="G56" s="50">
        <v>770970</v>
      </c>
      <c r="H56" s="50">
        <v>142066</v>
      </c>
      <c r="I56" s="50">
        <v>606455</v>
      </c>
      <c r="J56" s="50">
        <v>20576</v>
      </c>
      <c r="K56" s="50">
        <v>1873</v>
      </c>
    </row>
    <row r="57" spans="1:11" ht="9.75" customHeight="1" x14ac:dyDescent="0.15">
      <c r="A57" s="48"/>
      <c r="B57" s="51"/>
      <c r="C57" s="52"/>
      <c r="D57" s="52"/>
      <c r="E57" s="52"/>
      <c r="F57" s="48"/>
      <c r="G57" s="51"/>
      <c r="H57" s="52"/>
      <c r="I57" s="52"/>
      <c r="J57" s="52"/>
      <c r="K57" s="52"/>
    </row>
    <row r="58" spans="1:11" ht="12.75" customHeight="1" x14ac:dyDescent="0.15">
      <c r="A58" s="48" t="s">
        <v>76</v>
      </c>
      <c r="B58" s="50">
        <v>175861</v>
      </c>
      <c r="C58" s="50">
        <v>169745</v>
      </c>
      <c r="D58" s="50">
        <v>4882</v>
      </c>
      <c r="E58" s="50">
        <v>1234</v>
      </c>
      <c r="F58" s="48" t="s">
        <v>76</v>
      </c>
      <c r="G58" s="50">
        <v>118212</v>
      </c>
      <c r="H58" s="50">
        <v>21291</v>
      </c>
      <c r="I58" s="50">
        <v>92143</v>
      </c>
      <c r="J58" s="50">
        <v>4538</v>
      </c>
      <c r="K58" s="50">
        <v>240</v>
      </c>
    </row>
    <row r="59" spans="1:11" ht="12.75" customHeight="1" x14ac:dyDescent="0.15">
      <c r="A59" s="48" t="s">
        <v>77</v>
      </c>
      <c r="B59" s="50">
        <v>273911</v>
      </c>
      <c r="C59" s="50">
        <v>264743</v>
      </c>
      <c r="D59" s="50">
        <v>6894</v>
      </c>
      <c r="E59" s="50">
        <v>2274</v>
      </c>
      <c r="F59" s="48" t="s">
        <v>77</v>
      </c>
      <c r="G59" s="50">
        <v>181909</v>
      </c>
      <c r="H59" s="50">
        <v>32615</v>
      </c>
      <c r="I59" s="50">
        <v>143420</v>
      </c>
      <c r="J59" s="50">
        <v>5386</v>
      </c>
      <c r="K59" s="50">
        <v>488</v>
      </c>
    </row>
    <row r="60" spans="1:11" ht="12.75" customHeight="1" x14ac:dyDescent="0.15">
      <c r="A60" s="48" t="s">
        <v>78</v>
      </c>
      <c r="B60" s="50">
        <v>391058</v>
      </c>
      <c r="C60" s="50">
        <v>378773</v>
      </c>
      <c r="D60" s="50">
        <v>9308</v>
      </c>
      <c r="E60" s="50">
        <v>2977</v>
      </c>
      <c r="F60" s="48" t="s">
        <v>78</v>
      </c>
      <c r="G60" s="50">
        <v>250788</v>
      </c>
      <c r="H60" s="50">
        <v>47807</v>
      </c>
      <c r="I60" s="50">
        <v>195405</v>
      </c>
      <c r="J60" s="50">
        <v>7056</v>
      </c>
      <c r="K60" s="50">
        <v>520</v>
      </c>
    </row>
    <row r="61" spans="1:11" ht="12.75" customHeight="1" x14ac:dyDescent="0.15">
      <c r="A61" s="48" t="s">
        <v>79</v>
      </c>
      <c r="B61" s="50">
        <v>248741</v>
      </c>
      <c r="C61" s="50">
        <v>238948</v>
      </c>
      <c r="D61" s="50">
        <v>7681</v>
      </c>
      <c r="E61" s="50">
        <v>2112</v>
      </c>
      <c r="F61" s="48" t="s">
        <v>79</v>
      </c>
      <c r="G61" s="50">
        <v>163899</v>
      </c>
      <c r="H61" s="50">
        <v>27749</v>
      </c>
      <c r="I61" s="50">
        <v>130479</v>
      </c>
      <c r="J61" s="50">
        <v>5274</v>
      </c>
      <c r="K61" s="50">
        <v>397</v>
      </c>
    </row>
    <row r="62" spans="1:11" ht="12.75" customHeight="1" x14ac:dyDescent="0.15">
      <c r="A62" s="48" t="s">
        <v>80</v>
      </c>
      <c r="B62" s="50">
        <v>245401</v>
      </c>
      <c r="C62" s="50">
        <v>237190</v>
      </c>
      <c r="D62" s="50">
        <v>6369</v>
      </c>
      <c r="E62" s="50">
        <v>1842</v>
      </c>
      <c r="F62" s="48" t="s">
        <v>80</v>
      </c>
      <c r="G62" s="50">
        <v>160582</v>
      </c>
      <c r="H62" s="50">
        <v>30558</v>
      </c>
      <c r="I62" s="50">
        <v>125818</v>
      </c>
      <c r="J62" s="50">
        <v>3912</v>
      </c>
      <c r="K62" s="50">
        <v>294</v>
      </c>
    </row>
    <row r="63" spans="1:11" ht="9.75" customHeight="1" x14ac:dyDescent="0.15">
      <c r="A63" s="48"/>
      <c r="B63" s="51"/>
      <c r="C63" s="52"/>
      <c r="D63" s="52"/>
      <c r="E63" s="52"/>
      <c r="F63" s="48"/>
      <c r="G63" s="51"/>
      <c r="H63" s="52"/>
      <c r="I63" s="52"/>
      <c r="J63" s="52"/>
      <c r="K63" s="52"/>
    </row>
    <row r="64" spans="1:11" ht="12.75" customHeight="1" x14ac:dyDescent="0.15">
      <c r="A64" s="48" t="s">
        <v>81</v>
      </c>
      <c r="B64" s="50">
        <v>364964</v>
      </c>
      <c r="C64" s="50">
        <v>353032</v>
      </c>
      <c r="D64" s="50">
        <v>9244</v>
      </c>
      <c r="E64" s="50">
        <v>2688</v>
      </c>
      <c r="F64" s="48" t="s">
        <v>81</v>
      </c>
      <c r="G64" s="50">
        <v>255072</v>
      </c>
      <c r="H64" s="50">
        <v>49308</v>
      </c>
      <c r="I64" s="50">
        <v>200668</v>
      </c>
      <c r="J64" s="50">
        <v>4646</v>
      </c>
      <c r="K64" s="50">
        <v>450</v>
      </c>
    </row>
    <row r="65" spans="1:11" ht="12.75" customHeight="1" x14ac:dyDescent="0.15">
      <c r="A65" s="48" t="s">
        <v>82</v>
      </c>
      <c r="B65" s="50">
        <v>334771</v>
      </c>
      <c r="C65" s="50">
        <v>326202</v>
      </c>
      <c r="D65" s="50">
        <v>6671</v>
      </c>
      <c r="E65" s="50">
        <v>1898</v>
      </c>
      <c r="F65" s="48" t="s">
        <v>82</v>
      </c>
      <c r="G65" s="50">
        <v>259205</v>
      </c>
      <c r="H65" s="50">
        <v>53618</v>
      </c>
      <c r="I65" s="50">
        <v>199018</v>
      </c>
      <c r="J65" s="50">
        <v>6196</v>
      </c>
      <c r="K65" s="50">
        <v>373</v>
      </c>
    </row>
    <row r="66" spans="1:11" ht="9.75" customHeight="1" thickBot="1" x14ac:dyDescent="0.2">
      <c r="A66" s="21"/>
      <c r="B66" s="54"/>
      <c r="C66" s="54"/>
      <c r="D66" s="54"/>
      <c r="E66" s="54"/>
      <c r="F66" s="21"/>
      <c r="G66" s="54"/>
      <c r="H66" s="54"/>
      <c r="I66" s="54"/>
      <c r="J66" s="54"/>
      <c r="K66" s="54"/>
    </row>
    <row r="67" spans="1:11" ht="5.25" customHeight="1" x14ac:dyDescent="0.15"/>
    <row r="68" spans="1:11" x14ac:dyDescent="0.15">
      <c r="B68" s="1"/>
      <c r="C68" s="1"/>
      <c r="D68" s="1"/>
      <c r="E68" s="1"/>
      <c r="G68" s="1"/>
      <c r="H68" s="1"/>
      <c r="I68" s="1"/>
      <c r="J68" s="1"/>
      <c r="K68" s="1"/>
    </row>
    <row r="70" spans="1:11" x14ac:dyDescent="0.15">
      <c r="B70" s="1"/>
      <c r="C70" s="1"/>
      <c r="D70" s="1"/>
      <c r="E70" s="1"/>
      <c r="G70" s="1"/>
      <c r="H70" s="1"/>
      <c r="I70" s="1"/>
      <c r="J70" s="1"/>
      <c r="K70" s="1"/>
    </row>
    <row r="72" spans="1:11" x14ac:dyDescent="0.15">
      <c r="B72" s="1"/>
      <c r="C72" s="1"/>
      <c r="D72" s="1"/>
      <c r="E72" s="1"/>
      <c r="G72" s="1"/>
      <c r="H72" s="1"/>
      <c r="I72" s="1"/>
      <c r="J72" s="1"/>
      <c r="K72" s="1"/>
    </row>
    <row r="74" spans="1:11" x14ac:dyDescent="0.15">
      <c r="B74" s="1"/>
      <c r="C74" s="1"/>
      <c r="D74" s="1"/>
      <c r="E74" s="1"/>
      <c r="G74" s="1"/>
      <c r="H74" s="1"/>
      <c r="I74" s="1"/>
      <c r="J74" s="1"/>
      <c r="K74" s="1"/>
    </row>
    <row r="76" spans="1:11" x14ac:dyDescent="0.15">
      <c r="B76" s="1"/>
      <c r="C76" s="1"/>
      <c r="D76" s="1"/>
      <c r="E76" s="1"/>
      <c r="G76" s="1"/>
      <c r="H76" s="1"/>
      <c r="I76" s="1"/>
      <c r="J76" s="1"/>
      <c r="K76" s="1"/>
    </row>
    <row r="104" spans="2:11" x14ac:dyDescent="0.15">
      <c r="B104" s="1"/>
      <c r="C104" s="1"/>
      <c r="D104" s="1"/>
      <c r="E104" s="1"/>
      <c r="G104" s="1"/>
      <c r="H104" s="1"/>
      <c r="I104" s="1"/>
      <c r="J104" s="1"/>
      <c r="K104" s="1"/>
    </row>
    <row r="105" spans="2:11" x14ac:dyDescent="0.15">
      <c r="B105" s="1"/>
      <c r="C105" s="1"/>
      <c r="D105" s="1"/>
      <c r="E105" s="1"/>
      <c r="G105" s="1"/>
      <c r="H105" s="1"/>
      <c r="I105" s="1"/>
      <c r="J105" s="1"/>
      <c r="K105" s="1"/>
    </row>
    <row r="106" spans="2:11" x14ac:dyDescent="0.15">
      <c r="B106" s="1"/>
      <c r="C106" s="1"/>
      <c r="D106" s="1"/>
      <c r="E106" s="1"/>
      <c r="G106" s="1"/>
      <c r="H106" s="1"/>
      <c r="I106" s="1"/>
      <c r="J106" s="1"/>
      <c r="K106" s="1"/>
    </row>
    <row r="107" spans="2:11" x14ac:dyDescent="0.15">
      <c r="B107" s="1"/>
      <c r="C107" s="1"/>
      <c r="D107" s="1"/>
      <c r="E107" s="1"/>
      <c r="G107" s="1"/>
      <c r="H107" s="1"/>
      <c r="I107" s="1"/>
      <c r="J107" s="1"/>
      <c r="K107" s="1"/>
    </row>
    <row r="108" spans="2:11" x14ac:dyDescent="0.15">
      <c r="B108" s="1"/>
      <c r="C108" s="1"/>
      <c r="D108" s="1"/>
      <c r="E108" s="1"/>
      <c r="G108" s="1"/>
      <c r="H108" s="1"/>
      <c r="I108" s="1"/>
      <c r="J108" s="1"/>
      <c r="K108" s="1"/>
    </row>
    <row r="109" spans="2:11" x14ac:dyDescent="0.15">
      <c r="B109" s="1"/>
      <c r="C109" s="1"/>
      <c r="D109" s="1"/>
      <c r="E109" s="1"/>
      <c r="G109" s="1"/>
      <c r="H109" s="1"/>
      <c r="I109" s="1"/>
      <c r="J109" s="1"/>
      <c r="K109" s="1"/>
    </row>
    <row r="110" spans="2:11" x14ac:dyDescent="0.15">
      <c r="B110" s="1"/>
      <c r="C110" s="1"/>
      <c r="D110" s="1"/>
      <c r="E110" s="1"/>
      <c r="G110" s="1"/>
      <c r="H110" s="1"/>
      <c r="I110" s="1"/>
      <c r="J110" s="1"/>
      <c r="K110" s="1"/>
    </row>
    <row r="111" spans="2:11" x14ac:dyDescent="0.15">
      <c r="B111" s="1"/>
      <c r="C111" s="1"/>
      <c r="D111" s="1"/>
      <c r="E111" s="1"/>
      <c r="G111" s="1"/>
      <c r="H111" s="1"/>
      <c r="I111" s="1"/>
      <c r="J111" s="1"/>
      <c r="K111" s="1"/>
    </row>
    <row r="112" spans="2:11" x14ac:dyDescent="0.15">
      <c r="B112" s="1"/>
      <c r="C112" s="1"/>
      <c r="D112" s="1"/>
      <c r="E112" s="1"/>
      <c r="G112" s="1"/>
      <c r="H112" s="1"/>
      <c r="I112" s="1"/>
      <c r="J112" s="1"/>
      <c r="K112" s="1"/>
    </row>
    <row r="113" spans="2:11" x14ac:dyDescent="0.15">
      <c r="B113" s="1"/>
      <c r="C113" s="1"/>
      <c r="D113" s="1"/>
      <c r="E113" s="1"/>
      <c r="G113" s="1"/>
      <c r="H113" s="1"/>
      <c r="I113" s="1"/>
      <c r="J113" s="1"/>
      <c r="K113" s="1"/>
    </row>
    <row r="114" spans="2:11" x14ac:dyDescent="0.15">
      <c r="B114" s="1"/>
      <c r="C114" s="1"/>
      <c r="D114" s="1"/>
      <c r="E114" s="1"/>
      <c r="G114" s="1"/>
      <c r="H114" s="1"/>
      <c r="I114" s="1"/>
      <c r="J114" s="1"/>
      <c r="K114" s="1"/>
    </row>
  </sheetData>
  <mergeCells count="8">
    <mergeCell ref="A4:A6"/>
    <mergeCell ref="B4:E4"/>
    <mergeCell ref="F4:F6"/>
    <mergeCell ref="G4:K4"/>
    <mergeCell ref="B5:B6"/>
    <mergeCell ref="C5:E5"/>
    <mergeCell ref="G5:G6"/>
    <mergeCell ref="H5:K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73"/>
  <sheetViews>
    <sheetView zoomScaleNormal="100" zoomScaleSheetLayoutView="85" workbookViewId="0">
      <selection sqref="A1:I1"/>
    </sheetView>
  </sheetViews>
  <sheetFormatPr defaultRowHeight="13.5" x14ac:dyDescent="0.15"/>
  <cols>
    <col min="1" max="1" width="10.625" style="25" customWidth="1"/>
    <col min="2" max="2" width="13.125" style="25" customWidth="1"/>
    <col min="3" max="3" width="10.625" style="25" customWidth="1"/>
    <col min="4" max="4" width="12.5" style="25" bestFit="1" customWidth="1"/>
    <col min="5" max="5" width="11.625" style="25" customWidth="1"/>
    <col min="6" max="6" width="12.5" style="25" bestFit="1" customWidth="1"/>
    <col min="7" max="8" width="10.125" style="25" customWidth="1"/>
    <col min="9" max="9" width="6.125" style="25" customWidth="1"/>
    <col min="10" max="16384" width="9" style="25"/>
  </cols>
  <sheetData>
    <row r="1" spans="1:9" ht="18" x14ac:dyDescent="0.15">
      <c r="A1" s="200" t="s">
        <v>24</v>
      </c>
      <c r="B1" s="200"/>
      <c r="C1" s="200"/>
      <c r="D1" s="200"/>
      <c r="E1" s="200"/>
      <c r="F1" s="200"/>
      <c r="G1" s="200"/>
      <c r="H1" s="200"/>
      <c r="I1" s="200"/>
    </row>
    <row r="2" spans="1:9" ht="11.25" customHeight="1" x14ac:dyDescent="0.15"/>
    <row r="3" spans="1:9" ht="19.5" customHeight="1" thickBot="1" x14ac:dyDescent="0.2">
      <c r="A3" s="26" t="s">
        <v>15</v>
      </c>
      <c r="I3" s="27"/>
    </row>
    <row r="4" spans="1:9" s="28" customFormat="1" ht="16.5" customHeight="1" x14ac:dyDescent="0.15">
      <c r="A4" s="201" t="s">
        <v>16</v>
      </c>
      <c r="B4" s="204" t="s">
        <v>25</v>
      </c>
      <c r="C4" s="205"/>
      <c r="D4" s="205"/>
      <c r="E4" s="206"/>
      <c r="F4" s="207" t="s">
        <v>26</v>
      </c>
      <c r="G4" s="201" t="s">
        <v>27</v>
      </c>
      <c r="H4" s="207" t="s">
        <v>28</v>
      </c>
      <c r="I4" s="210" t="s">
        <v>29</v>
      </c>
    </row>
    <row r="5" spans="1:9" s="28" customFormat="1" ht="15.75" customHeight="1" x14ac:dyDescent="0.15">
      <c r="A5" s="202"/>
      <c r="B5" s="213" t="s">
        <v>8</v>
      </c>
      <c r="C5" s="213" t="s">
        <v>30</v>
      </c>
      <c r="D5" s="215" t="s">
        <v>31</v>
      </c>
      <c r="E5" s="29"/>
      <c r="F5" s="208"/>
      <c r="G5" s="202"/>
      <c r="H5" s="208"/>
      <c r="I5" s="211"/>
    </row>
    <row r="6" spans="1:9" s="28" customFormat="1" ht="23.25" thickBot="1" x14ac:dyDescent="0.2">
      <c r="A6" s="203"/>
      <c r="B6" s="214"/>
      <c r="C6" s="214"/>
      <c r="D6" s="216"/>
      <c r="E6" s="30" t="s">
        <v>32</v>
      </c>
      <c r="F6" s="209"/>
      <c r="G6" s="203"/>
      <c r="H6" s="209"/>
      <c r="I6" s="212"/>
    </row>
    <row r="7" spans="1:9" s="28" customFormat="1" ht="9.75" customHeight="1" x14ac:dyDescent="0.15">
      <c r="A7" s="31"/>
      <c r="B7" s="32" t="s">
        <v>33</v>
      </c>
      <c r="C7" s="32" t="s">
        <v>33</v>
      </c>
      <c r="D7" s="32" t="s">
        <v>33</v>
      </c>
      <c r="E7" s="32" t="s">
        <v>33</v>
      </c>
      <c r="F7" s="32" t="s">
        <v>33</v>
      </c>
      <c r="G7" s="32" t="s">
        <v>33</v>
      </c>
      <c r="H7" s="32" t="s">
        <v>33</v>
      </c>
      <c r="I7" s="32" t="s">
        <v>34</v>
      </c>
    </row>
    <row r="8" spans="1:9" s="28" customFormat="1" ht="12" customHeight="1" x14ac:dyDescent="0.15">
      <c r="A8" s="33" t="s">
        <v>35</v>
      </c>
      <c r="B8" s="34">
        <v>10766485369.697001</v>
      </c>
      <c r="C8" s="34">
        <v>159962609.43399999</v>
      </c>
      <c r="D8" s="34">
        <v>10606522760.263</v>
      </c>
      <c r="E8" s="34">
        <v>1144974960.4070001</v>
      </c>
      <c r="F8" s="34">
        <v>10423448822.069</v>
      </c>
      <c r="G8" s="34">
        <v>13727231.244000001</v>
      </c>
      <c r="H8" s="34">
        <v>329309316.384</v>
      </c>
      <c r="I8" s="35">
        <v>96.8</v>
      </c>
    </row>
    <row r="9" spans="1:9" s="28" customFormat="1" ht="8.25" customHeight="1" x14ac:dyDescent="0.15">
      <c r="A9" s="36"/>
      <c r="B9" s="34"/>
      <c r="C9" s="34"/>
      <c r="D9" s="34"/>
      <c r="E9" s="34"/>
      <c r="F9" s="34"/>
      <c r="G9" s="34"/>
      <c r="H9" s="34"/>
      <c r="I9" s="35"/>
    </row>
    <row r="10" spans="1:9" s="28" customFormat="1" ht="12" customHeight="1" x14ac:dyDescent="0.15">
      <c r="A10" s="33" t="s">
        <v>36</v>
      </c>
      <c r="B10" s="34">
        <v>468409427.76800001</v>
      </c>
      <c r="C10" s="34">
        <v>4094173.5619999999</v>
      </c>
      <c r="D10" s="34">
        <v>464315254.20599997</v>
      </c>
      <c r="E10" s="34">
        <v>55045111.416000001</v>
      </c>
      <c r="F10" s="34">
        <v>457081144.22899997</v>
      </c>
      <c r="G10" s="34">
        <v>724898.81</v>
      </c>
      <c r="H10" s="34">
        <v>10603384.729</v>
      </c>
      <c r="I10" s="35">
        <v>97.6</v>
      </c>
    </row>
    <row r="11" spans="1:9" s="28" customFormat="1" ht="12" customHeight="1" x14ac:dyDescent="0.15">
      <c r="A11" s="33" t="s">
        <v>37</v>
      </c>
      <c r="B11" s="34">
        <v>101620869.089</v>
      </c>
      <c r="C11" s="34">
        <v>1152319.253</v>
      </c>
      <c r="D11" s="34">
        <v>100468549.836</v>
      </c>
      <c r="E11" s="34">
        <v>11782116.018999999</v>
      </c>
      <c r="F11" s="34">
        <v>99473867.625</v>
      </c>
      <c r="G11" s="34">
        <v>144141.584</v>
      </c>
      <c r="H11" s="34">
        <v>2002859.88</v>
      </c>
      <c r="I11" s="35">
        <v>97.9</v>
      </c>
    </row>
    <row r="12" spans="1:9" s="28" customFormat="1" ht="12" customHeight="1" x14ac:dyDescent="0.15">
      <c r="A12" s="33" t="s">
        <v>38</v>
      </c>
      <c r="B12" s="34">
        <v>96686828.283999994</v>
      </c>
      <c r="C12" s="34">
        <v>957996.51100000006</v>
      </c>
      <c r="D12" s="34">
        <v>95728831.773000002</v>
      </c>
      <c r="E12" s="34">
        <v>11442668.854</v>
      </c>
      <c r="F12" s="34">
        <v>94297440.111000001</v>
      </c>
      <c r="G12" s="34">
        <v>100367.251</v>
      </c>
      <c r="H12" s="34">
        <v>2289020.9219999998</v>
      </c>
      <c r="I12" s="35">
        <v>97.5</v>
      </c>
    </row>
    <row r="13" spans="1:9" s="28" customFormat="1" ht="12" customHeight="1" x14ac:dyDescent="0.15">
      <c r="A13" s="33" t="s">
        <v>39</v>
      </c>
      <c r="B13" s="34">
        <v>191411456.97799999</v>
      </c>
      <c r="C13" s="34">
        <v>4817625.3420000002</v>
      </c>
      <c r="D13" s="34">
        <v>186593831.63600001</v>
      </c>
      <c r="E13" s="34">
        <v>19800277.822999999</v>
      </c>
      <c r="F13" s="34">
        <v>183116353.20300001</v>
      </c>
      <c r="G13" s="34">
        <v>479725.41899999999</v>
      </c>
      <c r="H13" s="34">
        <v>7815378.3559999997</v>
      </c>
      <c r="I13" s="35">
        <v>95.7</v>
      </c>
    </row>
    <row r="14" spans="1:9" s="28" customFormat="1" ht="12" customHeight="1" x14ac:dyDescent="0.15">
      <c r="A14" s="33" t="s">
        <v>40</v>
      </c>
      <c r="B14" s="34">
        <v>76082664.939999998</v>
      </c>
      <c r="C14" s="34">
        <v>444579.64</v>
      </c>
      <c r="D14" s="34">
        <v>75638085.299999997</v>
      </c>
      <c r="E14" s="34">
        <v>8965699.2009999994</v>
      </c>
      <c r="F14" s="34">
        <v>75013879.678000003</v>
      </c>
      <c r="G14" s="34">
        <v>39188.288</v>
      </c>
      <c r="H14" s="34">
        <v>1029596.974</v>
      </c>
      <c r="I14" s="35">
        <v>98.6</v>
      </c>
    </row>
    <row r="15" spans="1:9" s="28" customFormat="1" ht="8.25" customHeight="1" x14ac:dyDescent="0.15">
      <c r="A15" s="33"/>
      <c r="B15" s="34"/>
      <c r="C15" s="34"/>
      <c r="D15" s="34"/>
      <c r="E15" s="34"/>
      <c r="F15" s="34"/>
      <c r="G15" s="34"/>
      <c r="H15" s="34"/>
      <c r="I15" s="35"/>
    </row>
    <row r="16" spans="1:9" s="28" customFormat="1" ht="12" customHeight="1" x14ac:dyDescent="0.15">
      <c r="A16" s="33" t="s">
        <v>41</v>
      </c>
      <c r="B16" s="34">
        <v>96741290.546000004</v>
      </c>
      <c r="C16" s="34">
        <v>1361718.004</v>
      </c>
      <c r="D16" s="34">
        <v>95379572.541999996</v>
      </c>
      <c r="E16" s="34">
        <v>11279871.342</v>
      </c>
      <c r="F16" s="34">
        <v>94149976.327999994</v>
      </c>
      <c r="G16" s="34">
        <v>66305.642999999996</v>
      </c>
      <c r="H16" s="34">
        <v>2525008.5750000002</v>
      </c>
      <c r="I16" s="35">
        <v>97.3</v>
      </c>
    </row>
    <row r="17" spans="1:9" s="28" customFormat="1" ht="12" customHeight="1" x14ac:dyDescent="0.15">
      <c r="A17" s="33" t="s">
        <v>42</v>
      </c>
      <c r="B17" s="34">
        <v>168171252.63299999</v>
      </c>
      <c r="C17" s="34">
        <v>5155653.7779999999</v>
      </c>
      <c r="D17" s="34">
        <v>163015598.85499999</v>
      </c>
      <c r="E17" s="34">
        <v>18013497.125</v>
      </c>
      <c r="F17" s="34">
        <v>160063670.956</v>
      </c>
      <c r="G17" s="34">
        <v>279077.88900000002</v>
      </c>
      <c r="H17" s="34">
        <v>7828503.7879999997</v>
      </c>
      <c r="I17" s="35">
        <v>95.2</v>
      </c>
    </row>
    <row r="18" spans="1:9" s="28" customFormat="1" ht="12" customHeight="1" x14ac:dyDescent="0.15">
      <c r="A18" s="33" t="s">
        <v>43</v>
      </c>
      <c r="B18" s="34">
        <v>190568766.43799999</v>
      </c>
      <c r="C18" s="34">
        <v>2976534.1940000001</v>
      </c>
      <c r="D18" s="34">
        <v>187592232.24399999</v>
      </c>
      <c r="E18" s="34">
        <v>19008945.967999998</v>
      </c>
      <c r="F18" s="34">
        <v>184527486.204</v>
      </c>
      <c r="G18" s="34">
        <v>267855.299</v>
      </c>
      <c r="H18" s="34">
        <v>5773424.9349999996</v>
      </c>
      <c r="I18" s="35">
        <v>96.8</v>
      </c>
    </row>
    <row r="19" spans="1:9" s="28" customFormat="1" ht="12" customHeight="1" x14ac:dyDescent="0.15">
      <c r="A19" s="33" t="s">
        <v>44</v>
      </c>
      <c r="B19" s="34">
        <v>141225100.05199999</v>
      </c>
      <c r="C19" s="34">
        <v>1800788.169</v>
      </c>
      <c r="D19" s="34">
        <v>139424311.88299999</v>
      </c>
      <c r="E19" s="34">
        <v>14208851.109999999</v>
      </c>
      <c r="F19" s="34">
        <v>137815692.896</v>
      </c>
      <c r="G19" s="34">
        <v>197689.54399999999</v>
      </c>
      <c r="H19" s="34">
        <v>3211717.6120000002</v>
      </c>
      <c r="I19" s="35">
        <v>97.6</v>
      </c>
    </row>
    <row r="20" spans="1:9" s="28" customFormat="1" ht="12" customHeight="1" x14ac:dyDescent="0.15">
      <c r="A20" s="33" t="s">
        <v>45</v>
      </c>
      <c r="B20" s="37">
        <v>162976876.84299999</v>
      </c>
      <c r="C20" s="37">
        <v>1797591.878</v>
      </c>
      <c r="D20" s="38">
        <v>161179284.965</v>
      </c>
      <c r="E20" s="38">
        <v>17246126.883000001</v>
      </c>
      <c r="F20" s="38">
        <v>158822167.185</v>
      </c>
      <c r="G20" s="38">
        <v>158689.54199999999</v>
      </c>
      <c r="H20" s="38">
        <v>3996020.1159999999</v>
      </c>
      <c r="I20" s="39">
        <v>97.5</v>
      </c>
    </row>
    <row r="21" spans="1:9" s="28" customFormat="1" ht="8.25" customHeight="1" x14ac:dyDescent="0.15">
      <c r="A21" s="33"/>
      <c r="B21" s="34"/>
      <c r="C21" s="34"/>
      <c r="D21" s="34"/>
      <c r="E21" s="34"/>
      <c r="F21" s="34"/>
      <c r="G21" s="34"/>
      <c r="H21" s="34"/>
      <c r="I21" s="35"/>
    </row>
    <row r="22" spans="1:9" s="28" customFormat="1" ht="12" customHeight="1" x14ac:dyDescent="0.15">
      <c r="A22" s="33" t="s">
        <v>46</v>
      </c>
      <c r="B22" s="34">
        <v>386435576.74199998</v>
      </c>
      <c r="C22" s="34">
        <v>5728290.2149999999</v>
      </c>
      <c r="D22" s="34">
        <v>380707286.52700001</v>
      </c>
      <c r="E22" s="34">
        <v>33671101.619000003</v>
      </c>
      <c r="F22" s="34">
        <v>374930409.33200002</v>
      </c>
      <c r="G22" s="34">
        <v>494347.41</v>
      </c>
      <c r="H22" s="34">
        <v>11010820</v>
      </c>
      <c r="I22" s="35">
        <v>97</v>
      </c>
    </row>
    <row r="23" spans="1:9" s="28" customFormat="1" ht="12" customHeight="1" x14ac:dyDescent="0.15">
      <c r="A23" s="33" t="s">
        <v>47</v>
      </c>
      <c r="B23" s="34">
        <v>271747275.96600002</v>
      </c>
      <c r="C23" s="34">
        <v>6437793.5109999999</v>
      </c>
      <c r="D23" s="34">
        <v>265309482.45500001</v>
      </c>
      <c r="E23" s="34">
        <v>22140882.879000001</v>
      </c>
      <c r="F23" s="34">
        <v>259415053.10600001</v>
      </c>
      <c r="G23" s="34">
        <v>392597.57900000003</v>
      </c>
      <c r="H23" s="34">
        <v>11939625.280999999</v>
      </c>
      <c r="I23" s="35">
        <v>95.5</v>
      </c>
    </row>
    <row r="24" spans="1:9" s="28" customFormat="1" ht="12" customHeight="1" x14ac:dyDescent="0.15">
      <c r="A24" s="33" t="s">
        <v>48</v>
      </c>
      <c r="B24" s="34">
        <v>1678878176.0250001</v>
      </c>
      <c r="C24" s="34">
        <v>42098941.814999998</v>
      </c>
      <c r="D24" s="34">
        <v>1636779234.21</v>
      </c>
      <c r="E24" s="34">
        <v>138981302.366</v>
      </c>
      <c r="F24" s="34">
        <v>1584381440.839</v>
      </c>
      <c r="G24" s="34">
        <v>2542403.34</v>
      </c>
      <c r="H24" s="34">
        <v>91954331.846000001</v>
      </c>
      <c r="I24" s="35">
        <v>94.4</v>
      </c>
    </row>
    <row r="25" spans="1:9" s="28" customFormat="1" ht="12" customHeight="1" x14ac:dyDescent="0.15">
      <c r="A25" s="33" t="s">
        <v>49</v>
      </c>
      <c r="B25" s="34">
        <v>483705615.69300002</v>
      </c>
      <c r="C25" s="34">
        <v>9590331.9269999992</v>
      </c>
      <c r="D25" s="34">
        <v>474115283.76599997</v>
      </c>
      <c r="E25" s="34">
        <v>42006289.229000002</v>
      </c>
      <c r="F25" s="34">
        <v>465700639.41100001</v>
      </c>
      <c r="G25" s="34">
        <v>578972.66500000004</v>
      </c>
      <c r="H25" s="34">
        <v>17426003.616999999</v>
      </c>
      <c r="I25" s="35">
        <v>96.3</v>
      </c>
    </row>
    <row r="26" spans="1:9" s="28" customFormat="1" ht="12" customHeight="1" x14ac:dyDescent="0.15">
      <c r="A26" s="33" t="s">
        <v>50</v>
      </c>
      <c r="B26" s="34">
        <v>196399165.49599999</v>
      </c>
      <c r="C26" s="34">
        <v>1273112.5830000001</v>
      </c>
      <c r="D26" s="34">
        <v>195126052.91299999</v>
      </c>
      <c r="E26" s="34">
        <v>23502907.578000002</v>
      </c>
      <c r="F26" s="34">
        <v>193450656.632</v>
      </c>
      <c r="G26" s="34">
        <v>140374.32399999999</v>
      </c>
      <c r="H26" s="34">
        <v>2808134.54</v>
      </c>
      <c r="I26" s="35">
        <v>98.5</v>
      </c>
    </row>
    <row r="27" spans="1:9" s="28" customFormat="1" ht="8.25" customHeight="1" x14ac:dyDescent="0.15">
      <c r="A27" s="33"/>
      <c r="B27" s="34"/>
      <c r="C27" s="34"/>
      <c r="D27" s="34"/>
      <c r="E27" s="34"/>
      <c r="F27" s="34"/>
      <c r="G27" s="34"/>
      <c r="H27" s="34"/>
      <c r="I27" s="35"/>
    </row>
    <row r="28" spans="1:9" s="28" customFormat="1" ht="12" customHeight="1" x14ac:dyDescent="0.15">
      <c r="A28" s="33" t="s">
        <v>51</v>
      </c>
      <c r="B28" s="34">
        <v>107030782.994</v>
      </c>
      <c r="C28" s="34">
        <v>510379.55200000003</v>
      </c>
      <c r="D28" s="34">
        <v>106520403.442</v>
      </c>
      <c r="E28" s="34">
        <v>14128340.755999999</v>
      </c>
      <c r="F28" s="34">
        <v>105588884.626</v>
      </c>
      <c r="G28" s="34">
        <v>50974.739000000001</v>
      </c>
      <c r="H28" s="34">
        <v>1390923.629</v>
      </c>
      <c r="I28" s="35">
        <v>98.7</v>
      </c>
    </row>
    <row r="29" spans="1:9" s="28" customFormat="1" ht="12" customHeight="1" x14ac:dyDescent="0.15">
      <c r="A29" s="33" t="s">
        <v>52</v>
      </c>
      <c r="B29" s="34">
        <v>117356685.55400001</v>
      </c>
      <c r="C29" s="34">
        <v>263664.761</v>
      </c>
      <c r="D29" s="34">
        <v>117093020.793</v>
      </c>
      <c r="E29" s="34">
        <v>14618861.035</v>
      </c>
      <c r="F29" s="34">
        <v>115979303.412</v>
      </c>
      <c r="G29" s="34">
        <v>26556.955999999998</v>
      </c>
      <c r="H29" s="34">
        <v>1350825.186</v>
      </c>
      <c r="I29" s="35">
        <v>98.8</v>
      </c>
    </row>
    <row r="30" spans="1:9" s="28" customFormat="1" ht="12" customHeight="1" x14ac:dyDescent="0.15">
      <c r="A30" s="33" t="s">
        <v>53</v>
      </c>
      <c r="B30" s="34">
        <v>77278332.567000002</v>
      </c>
      <c r="C30" s="34">
        <v>471946.05499999999</v>
      </c>
      <c r="D30" s="34">
        <v>76806386.511999995</v>
      </c>
      <c r="E30" s="34">
        <v>9906869.8230000008</v>
      </c>
      <c r="F30" s="34">
        <v>76086753.796000004</v>
      </c>
      <c r="G30" s="34">
        <v>37639.699999999997</v>
      </c>
      <c r="H30" s="34">
        <v>1153939.071</v>
      </c>
      <c r="I30" s="35">
        <v>98.5</v>
      </c>
    </row>
    <row r="31" spans="1:9" s="28" customFormat="1" ht="12" customHeight="1" x14ac:dyDescent="0.15">
      <c r="A31" s="33" t="s">
        <v>54</v>
      </c>
      <c r="B31" s="34">
        <v>64689240.905000001</v>
      </c>
      <c r="C31" s="34">
        <v>977048.52099999995</v>
      </c>
      <c r="D31" s="34">
        <v>63712192.384000003</v>
      </c>
      <c r="E31" s="34">
        <v>6887378.4960000003</v>
      </c>
      <c r="F31" s="34">
        <v>63175542.534000002</v>
      </c>
      <c r="G31" s="34">
        <v>39427.271999999997</v>
      </c>
      <c r="H31" s="34">
        <v>1474271.0989999999</v>
      </c>
      <c r="I31" s="35">
        <v>97.7</v>
      </c>
    </row>
    <row r="32" spans="1:9" s="28" customFormat="1" ht="12" customHeight="1" x14ac:dyDescent="0.15">
      <c r="A32" s="33" t="s">
        <v>55</v>
      </c>
      <c r="B32" s="34">
        <v>163496357.03299999</v>
      </c>
      <c r="C32" s="34">
        <v>1322598.3559999999</v>
      </c>
      <c r="D32" s="34">
        <v>162173758.67699999</v>
      </c>
      <c r="E32" s="34">
        <v>18212787.013</v>
      </c>
      <c r="F32" s="34">
        <v>159546656.27399999</v>
      </c>
      <c r="G32" s="34">
        <v>104377.99800000001</v>
      </c>
      <c r="H32" s="34">
        <v>3845322.7609999999</v>
      </c>
      <c r="I32" s="35">
        <v>97.6</v>
      </c>
    </row>
    <row r="33" spans="1:9" s="28" customFormat="1" ht="8.25" customHeight="1" x14ac:dyDescent="0.15">
      <c r="A33" s="33"/>
      <c r="B33" s="34"/>
      <c r="C33" s="34"/>
      <c r="D33" s="34"/>
      <c r="E33" s="34"/>
      <c r="F33" s="34"/>
      <c r="G33" s="34"/>
      <c r="H33" s="34"/>
      <c r="I33" s="35"/>
    </row>
    <row r="34" spans="1:9" s="28" customFormat="1" ht="12" customHeight="1" x14ac:dyDescent="0.15">
      <c r="A34" s="33" t="s">
        <v>56</v>
      </c>
      <c r="B34" s="34">
        <v>196832505.52900001</v>
      </c>
      <c r="C34" s="34">
        <v>1191472.4509999999</v>
      </c>
      <c r="D34" s="34">
        <v>195641033.07800001</v>
      </c>
      <c r="E34" s="34">
        <v>23924778.712000001</v>
      </c>
      <c r="F34" s="34">
        <v>194396960.73500001</v>
      </c>
      <c r="G34" s="34">
        <v>116690.834</v>
      </c>
      <c r="H34" s="34">
        <v>2318853.96</v>
      </c>
      <c r="I34" s="35">
        <v>98.8</v>
      </c>
    </row>
    <row r="35" spans="1:9" s="28" customFormat="1" ht="12" customHeight="1" x14ac:dyDescent="0.15">
      <c r="A35" s="33" t="s">
        <v>57</v>
      </c>
      <c r="B35" s="34">
        <v>274071902.36699998</v>
      </c>
      <c r="C35" s="34">
        <v>2741368.0260000001</v>
      </c>
      <c r="D35" s="34">
        <v>271330534.34100002</v>
      </c>
      <c r="E35" s="34">
        <v>30381861.506999999</v>
      </c>
      <c r="F35" s="34">
        <v>268782733.79299998</v>
      </c>
      <c r="G35" s="34">
        <v>356141.36200000002</v>
      </c>
      <c r="H35" s="34">
        <v>4933027.2120000003</v>
      </c>
      <c r="I35" s="35">
        <v>98.1</v>
      </c>
    </row>
    <row r="36" spans="1:9" s="28" customFormat="1" ht="12" customHeight="1" x14ac:dyDescent="0.15">
      <c r="A36" s="33" t="s">
        <v>58</v>
      </c>
      <c r="B36" s="34">
        <v>695514569.64499998</v>
      </c>
      <c r="C36" s="34">
        <v>5463237.4970000004</v>
      </c>
      <c r="D36" s="34">
        <v>690051332.148</v>
      </c>
      <c r="E36" s="34">
        <v>77713237.927000001</v>
      </c>
      <c r="F36" s="34">
        <v>680871873.04299998</v>
      </c>
      <c r="G36" s="34">
        <v>777827.83200000005</v>
      </c>
      <c r="H36" s="34">
        <v>13864868.77</v>
      </c>
      <c r="I36" s="35">
        <v>97.9</v>
      </c>
    </row>
    <row r="37" spans="1:9" s="28" customFormat="1" ht="12" customHeight="1" x14ac:dyDescent="0.15">
      <c r="A37" s="33" t="s">
        <v>59</v>
      </c>
      <c r="B37" s="34">
        <v>134928484.22</v>
      </c>
      <c r="C37" s="34">
        <v>1549696.3370000001</v>
      </c>
      <c r="D37" s="34">
        <v>133378787.883</v>
      </c>
      <c r="E37" s="34">
        <v>15186097.659</v>
      </c>
      <c r="F37" s="34">
        <v>132397500.52500001</v>
      </c>
      <c r="G37" s="34">
        <v>176694.818</v>
      </c>
      <c r="H37" s="34">
        <v>2354288.8769999999</v>
      </c>
      <c r="I37" s="35">
        <v>98.1</v>
      </c>
    </row>
    <row r="38" spans="1:9" s="28" customFormat="1" ht="12" customHeight="1" x14ac:dyDescent="0.15">
      <c r="A38" s="33" t="s">
        <v>60</v>
      </c>
      <c r="B38" s="34">
        <v>89953378.650000006</v>
      </c>
      <c r="C38" s="34">
        <v>739524.52899999998</v>
      </c>
      <c r="D38" s="34">
        <v>89213854.121000007</v>
      </c>
      <c r="E38" s="34">
        <v>10332826.16</v>
      </c>
      <c r="F38" s="34">
        <v>88194357.221000001</v>
      </c>
      <c r="G38" s="34">
        <v>38774.834000000003</v>
      </c>
      <c r="H38" s="34">
        <v>1720246.595</v>
      </c>
      <c r="I38" s="35">
        <v>98</v>
      </c>
    </row>
    <row r="39" spans="1:9" s="28" customFormat="1" ht="8.25" customHeight="1" x14ac:dyDescent="0.15">
      <c r="A39" s="33"/>
      <c r="B39" s="34"/>
      <c r="C39" s="34"/>
      <c r="D39" s="34"/>
      <c r="E39" s="34"/>
      <c r="F39" s="34"/>
      <c r="G39" s="34"/>
      <c r="H39" s="34"/>
      <c r="I39" s="35"/>
    </row>
    <row r="40" spans="1:9" s="28" customFormat="1" ht="12" customHeight="1" x14ac:dyDescent="0.15">
      <c r="A40" s="33" t="s">
        <v>61</v>
      </c>
      <c r="B40" s="34">
        <v>237593627.662</v>
      </c>
      <c r="C40" s="34">
        <v>2323317.6329999999</v>
      </c>
      <c r="D40" s="34">
        <v>235270310.02900001</v>
      </c>
      <c r="E40" s="34">
        <v>26353248.123</v>
      </c>
      <c r="F40" s="34">
        <v>228349608.37599999</v>
      </c>
      <c r="G40" s="34">
        <v>175151.86900000001</v>
      </c>
      <c r="H40" s="34">
        <v>9068867.4169999994</v>
      </c>
      <c r="I40" s="35">
        <v>96.1</v>
      </c>
    </row>
    <row r="41" spans="1:9" s="28" customFormat="1" ht="12" customHeight="1" x14ac:dyDescent="0.15">
      <c r="A41" s="33" t="s">
        <v>62</v>
      </c>
      <c r="B41" s="34">
        <v>984086694.41600001</v>
      </c>
      <c r="C41" s="34">
        <v>18925539.763999999</v>
      </c>
      <c r="D41" s="34">
        <v>965161154.65199995</v>
      </c>
      <c r="E41" s="34">
        <v>102813573.471</v>
      </c>
      <c r="F41" s="34">
        <v>943735840.47300005</v>
      </c>
      <c r="G41" s="34">
        <v>1780020.7860000001</v>
      </c>
      <c r="H41" s="34">
        <v>38570833.156999998</v>
      </c>
      <c r="I41" s="35">
        <v>95.9</v>
      </c>
    </row>
    <row r="42" spans="1:9" s="28" customFormat="1" ht="12" customHeight="1" x14ac:dyDescent="0.15">
      <c r="A42" s="33" t="s">
        <v>63</v>
      </c>
      <c r="B42" s="34">
        <v>406898145.95899999</v>
      </c>
      <c r="C42" s="34">
        <v>3734899.8390000002</v>
      </c>
      <c r="D42" s="34">
        <v>403163246.12</v>
      </c>
      <c r="E42" s="34">
        <v>46779714.846000001</v>
      </c>
      <c r="F42" s="34">
        <v>396439872.09100002</v>
      </c>
      <c r="G42" s="34">
        <v>533452.70499999996</v>
      </c>
      <c r="H42" s="34">
        <v>9924821.1630000006</v>
      </c>
      <c r="I42" s="35">
        <v>97.4</v>
      </c>
    </row>
    <row r="43" spans="1:9" s="28" customFormat="1" ht="12" customHeight="1" x14ac:dyDescent="0.15">
      <c r="A43" s="33" t="s">
        <v>64</v>
      </c>
      <c r="B43" s="34">
        <v>80535360.031000003</v>
      </c>
      <c r="C43" s="34">
        <v>1057843.757</v>
      </c>
      <c r="D43" s="34">
        <v>79477516.274000004</v>
      </c>
      <c r="E43" s="34">
        <v>8451691.0130000003</v>
      </c>
      <c r="F43" s="34">
        <v>78882162.688999996</v>
      </c>
      <c r="G43" s="34">
        <v>71656.384000000005</v>
      </c>
      <c r="H43" s="34">
        <v>1581540.9580000001</v>
      </c>
      <c r="I43" s="35">
        <v>97.9</v>
      </c>
    </row>
    <row r="44" spans="1:9" s="28" customFormat="1" ht="12" customHeight="1" x14ac:dyDescent="0.15">
      <c r="A44" s="33" t="s">
        <v>65</v>
      </c>
      <c r="B44" s="34">
        <v>73166498.459999993</v>
      </c>
      <c r="C44" s="34">
        <v>381751.21500000003</v>
      </c>
      <c r="D44" s="34">
        <v>72784747.245000005</v>
      </c>
      <c r="E44" s="34">
        <v>8304451.4359999998</v>
      </c>
      <c r="F44" s="34">
        <v>72384200.482999995</v>
      </c>
      <c r="G44" s="34">
        <v>50179.489000000001</v>
      </c>
      <c r="H44" s="34">
        <v>732118.48800000001</v>
      </c>
      <c r="I44" s="35">
        <v>98.9</v>
      </c>
    </row>
    <row r="45" spans="1:9" s="28" customFormat="1" ht="8.25" customHeight="1" x14ac:dyDescent="0.15">
      <c r="A45" s="33"/>
      <c r="B45" s="34"/>
      <c r="C45" s="34"/>
      <c r="D45" s="34"/>
      <c r="E45" s="34"/>
      <c r="F45" s="34"/>
      <c r="G45" s="34"/>
      <c r="H45" s="34"/>
      <c r="I45" s="35"/>
    </row>
    <row r="46" spans="1:9" s="28" customFormat="1" ht="12" customHeight="1" x14ac:dyDescent="0.15">
      <c r="A46" s="33" t="s">
        <v>66</v>
      </c>
      <c r="B46" s="34">
        <v>48010179.888999999</v>
      </c>
      <c r="C46" s="34">
        <v>358535.95400000003</v>
      </c>
      <c r="D46" s="34">
        <v>47651643.935000002</v>
      </c>
      <c r="E46" s="34">
        <v>5885880.1529999999</v>
      </c>
      <c r="F46" s="34">
        <v>47295244.167999998</v>
      </c>
      <c r="G46" s="34">
        <v>18305.41</v>
      </c>
      <c r="H46" s="34">
        <v>696630.31099999999</v>
      </c>
      <c r="I46" s="35">
        <v>98.5</v>
      </c>
    </row>
    <row r="47" spans="1:9" s="28" customFormat="1" ht="12" customHeight="1" x14ac:dyDescent="0.15">
      <c r="A47" s="33" t="s">
        <v>67</v>
      </c>
      <c r="B47" s="34">
        <v>59722026.582000002</v>
      </c>
      <c r="C47" s="34">
        <v>311641.24699999997</v>
      </c>
      <c r="D47" s="34">
        <v>59410385.335000001</v>
      </c>
      <c r="E47" s="34">
        <v>7755500.8420000002</v>
      </c>
      <c r="F47" s="34">
        <v>59190662.604999997</v>
      </c>
      <c r="G47" s="34">
        <v>46724.008999999998</v>
      </c>
      <c r="H47" s="34">
        <v>484639.96799999999</v>
      </c>
      <c r="I47" s="35">
        <v>99.1</v>
      </c>
    </row>
    <row r="48" spans="1:9" s="28" customFormat="1" ht="12" customHeight="1" x14ac:dyDescent="0.15">
      <c r="A48" s="33" t="s">
        <v>68</v>
      </c>
      <c r="B48" s="34">
        <v>189416297.61700001</v>
      </c>
      <c r="C48" s="34">
        <v>2686985.8050000002</v>
      </c>
      <c r="D48" s="34">
        <v>186729311.81200001</v>
      </c>
      <c r="E48" s="34">
        <v>22941157.921</v>
      </c>
      <c r="F48" s="34">
        <v>184796709.14399999</v>
      </c>
      <c r="G48" s="34">
        <v>142864.62100000001</v>
      </c>
      <c r="H48" s="34">
        <v>4476723.852</v>
      </c>
      <c r="I48" s="35">
        <v>97.6</v>
      </c>
    </row>
    <row r="49" spans="1:9" s="28" customFormat="1" ht="12" customHeight="1" x14ac:dyDescent="0.15">
      <c r="A49" s="33" t="s">
        <v>69</v>
      </c>
      <c r="B49" s="34">
        <v>286426949.23100001</v>
      </c>
      <c r="C49" s="34">
        <v>4442080.5779999997</v>
      </c>
      <c r="D49" s="34">
        <v>281984868.653</v>
      </c>
      <c r="E49" s="34">
        <v>34441721.836999997</v>
      </c>
      <c r="F49" s="34">
        <v>279053677.03899997</v>
      </c>
      <c r="G49" s="34">
        <v>408724.11900000001</v>
      </c>
      <c r="H49" s="34">
        <v>6964548.0729999999</v>
      </c>
      <c r="I49" s="35">
        <v>97.4</v>
      </c>
    </row>
    <row r="50" spans="1:9" s="28" customFormat="1" ht="12" customHeight="1" x14ac:dyDescent="0.15">
      <c r="A50" s="33" t="s">
        <v>70</v>
      </c>
      <c r="B50" s="34">
        <v>112155912.25</v>
      </c>
      <c r="C50" s="34">
        <v>907192.14099999995</v>
      </c>
      <c r="D50" s="34">
        <v>111248720.109</v>
      </c>
      <c r="E50" s="34">
        <v>15276186.606000001</v>
      </c>
      <c r="F50" s="34">
        <v>110581744.442</v>
      </c>
      <c r="G50" s="34">
        <v>68998.898000000001</v>
      </c>
      <c r="H50" s="34">
        <v>1505168.91</v>
      </c>
      <c r="I50" s="35">
        <v>98.6</v>
      </c>
    </row>
    <row r="51" spans="1:9" s="28" customFormat="1" ht="8.25" customHeight="1" x14ac:dyDescent="0.15">
      <c r="A51" s="33"/>
      <c r="B51" s="34"/>
      <c r="C51" s="34"/>
      <c r="D51" s="34"/>
      <c r="E51" s="34"/>
      <c r="F51" s="34"/>
      <c r="G51" s="34"/>
      <c r="H51" s="34"/>
      <c r="I51" s="35"/>
    </row>
    <row r="52" spans="1:9" s="28" customFormat="1" ht="12" customHeight="1" x14ac:dyDescent="0.15">
      <c r="A52" s="33" t="s">
        <v>71</v>
      </c>
      <c r="B52" s="34">
        <v>67843640.943000004</v>
      </c>
      <c r="C52" s="34">
        <v>960421.31</v>
      </c>
      <c r="D52" s="34">
        <v>66883219.633000001</v>
      </c>
      <c r="E52" s="34">
        <v>8543453.1300000008</v>
      </c>
      <c r="F52" s="34">
        <v>66758426.814000003</v>
      </c>
      <c r="G52" s="34">
        <v>110244.015</v>
      </c>
      <c r="H52" s="34">
        <v>974970.11399999994</v>
      </c>
      <c r="I52" s="35">
        <v>98.4</v>
      </c>
    </row>
    <row r="53" spans="1:9" s="28" customFormat="1" ht="12" customHeight="1" x14ac:dyDescent="0.15">
      <c r="A53" s="33" t="s">
        <v>72</v>
      </c>
      <c r="B53" s="34">
        <v>101282265.267</v>
      </c>
      <c r="C53" s="34">
        <v>715146.56099999999</v>
      </c>
      <c r="D53" s="34">
        <v>100567118.706</v>
      </c>
      <c r="E53" s="34">
        <v>12225269.767999999</v>
      </c>
      <c r="F53" s="34">
        <v>99549673.827000007</v>
      </c>
      <c r="G53" s="34">
        <v>93306.535000000003</v>
      </c>
      <c r="H53" s="34">
        <v>1639284.905</v>
      </c>
      <c r="I53" s="35">
        <v>98.3</v>
      </c>
    </row>
    <row r="54" spans="1:9" s="28" customFormat="1" ht="12" customHeight="1" x14ac:dyDescent="0.15">
      <c r="A54" s="33" t="s">
        <v>73</v>
      </c>
      <c r="B54" s="34">
        <v>130970939.618</v>
      </c>
      <c r="C54" s="34">
        <v>1251277.7830000001</v>
      </c>
      <c r="D54" s="34">
        <v>129719661.83499999</v>
      </c>
      <c r="E54" s="34">
        <v>16246902.617000001</v>
      </c>
      <c r="F54" s="34">
        <v>128686580.84900001</v>
      </c>
      <c r="G54" s="34">
        <v>97405.172999999995</v>
      </c>
      <c r="H54" s="34">
        <v>2186953.5959999999</v>
      </c>
      <c r="I54" s="35">
        <v>98.3</v>
      </c>
    </row>
    <row r="55" spans="1:9" s="28" customFormat="1" ht="12" customHeight="1" x14ac:dyDescent="0.15">
      <c r="A55" s="33" t="s">
        <v>74</v>
      </c>
      <c r="B55" s="34">
        <v>63733179.236000001</v>
      </c>
      <c r="C55" s="34">
        <v>586419.66799999995</v>
      </c>
      <c r="D55" s="34">
        <v>63146759.568000004</v>
      </c>
      <c r="E55" s="34">
        <v>8169815.2000000002</v>
      </c>
      <c r="F55" s="34">
        <v>62915041.221000001</v>
      </c>
      <c r="G55" s="34">
        <v>36984.432000000001</v>
      </c>
      <c r="H55" s="34">
        <v>781153.58299999998</v>
      </c>
      <c r="I55" s="35">
        <v>98.7</v>
      </c>
    </row>
    <row r="56" spans="1:9" s="28" customFormat="1" ht="12" customHeight="1" x14ac:dyDescent="0.15">
      <c r="A56" s="33" t="s">
        <v>75</v>
      </c>
      <c r="B56" s="34">
        <v>495225841.19800001</v>
      </c>
      <c r="C56" s="34">
        <v>6534490.3629999999</v>
      </c>
      <c r="D56" s="34">
        <v>488691350.83499998</v>
      </c>
      <c r="E56" s="34">
        <v>58562153.156999998</v>
      </c>
      <c r="F56" s="34">
        <v>481887556.25400001</v>
      </c>
      <c r="G56" s="34">
        <v>854027.48600000003</v>
      </c>
      <c r="H56" s="34">
        <v>12484257.458000001</v>
      </c>
      <c r="I56" s="35">
        <v>97.3</v>
      </c>
    </row>
    <row r="57" spans="1:9" s="28" customFormat="1" ht="8.25" customHeight="1" x14ac:dyDescent="0.15">
      <c r="A57" s="33"/>
      <c r="B57" s="34"/>
      <c r="C57" s="34"/>
      <c r="D57" s="34"/>
      <c r="E57" s="34"/>
      <c r="F57" s="34"/>
      <c r="G57" s="34"/>
      <c r="H57" s="34"/>
      <c r="I57" s="35"/>
    </row>
    <row r="58" spans="1:9" s="28" customFormat="1" ht="12" customHeight="1" x14ac:dyDescent="0.15">
      <c r="A58" s="33" t="s">
        <v>76</v>
      </c>
      <c r="B58" s="34">
        <v>72746590.518999994</v>
      </c>
      <c r="C58" s="34">
        <v>843532.196</v>
      </c>
      <c r="D58" s="34">
        <v>71903058.322999999</v>
      </c>
      <c r="E58" s="34">
        <v>9250304.2440000009</v>
      </c>
      <c r="F58" s="34">
        <v>71066654.497999996</v>
      </c>
      <c r="G58" s="34">
        <v>56609.989000000001</v>
      </c>
      <c r="H58" s="34">
        <v>1623326.0319999999</v>
      </c>
      <c r="I58" s="35">
        <v>97.7</v>
      </c>
    </row>
    <row r="59" spans="1:9" s="28" customFormat="1" ht="12" customHeight="1" x14ac:dyDescent="0.15">
      <c r="A59" s="33" t="s">
        <v>77</v>
      </c>
      <c r="B59" s="34">
        <v>109086368.384</v>
      </c>
      <c r="C59" s="34">
        <v>1633190.9739999999</v>
      </c>
      <c r="D59" s="34">
        <v>107453177.41</v>
      </c>
      <c r="E59" s="34">
        <v>13096013.438999999</v>
      </c>
      <c r="F59" s="34">
        <v>105775721.296</v>
      </c>
      <c r="G59" s="34">
        <v>108179.967</v>
      </c>
      <c r="H59" s="34">
        <v>3202467.1209999998</v>
      </c>
      <c r="I59" s="35">
        <v>97</v>
      </c>
    </row>
    <row r="60" spans="1:9" s="28" customFormat="1" ht="12" customHeight="1" x14ac:dyDescent="0.15">
      <c r="A60" s="33" t="s">
        <v>78</v>
      </c>
      <c r="B60" s="34">
        <v>156449602.51499999</v>
      </c>
      <c r="C60" s="34">
        <v>1951519.5449999999</v>
      </c>
      <c r="D60" s="34">
        <v>154498082.97</v>
      </c>
      <c r="E60" s="34">
        <v>18533165.182</v>
      </c>
      <c r="F60" s="34">
        <v>152445803.83199999</v>
      </c>
      <c r="G60" s="34">
        <v>209582.383</v>
      </c>
      <c r="H60" s="34">
        <v>3794216.3</v>
      </c>
      <c r="I60" s="35">
        <v>97.4</v>
      </c>
    </row>
    <row r="61" spans="1:9" s="28" customFormat="1" ht="12" customHeight="1" x14ac:dyDescent="0.15">
      <c r="A61" s="33" t="s">
        <v>79</v>
      </c>
      <c r="B61" s="34">
        <v>100585252.34199999</v>
      </c>
      <c r="C61" s="34">
        <v>1740383.8959999999</v>
      </c>
      <c r="D61" s="34">
        <v>98844868.445999995</v>
      </c>
      <c r="E61" s="34">
        <v>11914242.556</v>
      </c>
      <c r="F61" s="34">
        <v>97697201.862000003</v>
      </c>
      <c r="G61" s="34">
        <v>170354.546</v>
      </c>
      <c r="H61" s="34">
        <v>2717695.9339999999</v>
      </c>
      <c r="I61" s="35">
        <v>97.1</v>
      </c>
    </row>
    <row r="62" spans="1:9" s="28" customFormat="1" ht="12" customHeight="1" x14ac:dyDescent="0.15">
      <c r="A62" s="33" t="s">
        <v>80</v>
      </c>
      <c r="B62" s="34">
        <v>93182514.901999995</v>
      </c>
      <c r="C62" s="34">
        <v>961491.88100000005</v>
      </c>
      <c r="D62" s="34">
        <v>92221023.020999998</v>
      </c>
      <c r="E62" s="34">
        <v>11697334.067</v>
      </c>
      <c r="F62" s="34">
        <v>90863301.022</v>
      </c>
      <c r="G62" s="34">
        <v>105881.889</v>
      </c>
      <c r="H62" s="34">
        <v>2213331.9909999999</v>
      </c>
      <c r="I62" s="35">
        <v>97.5</v>
      </c>
    </row>
    <row r="63" spans="1:9" s="28" customFormat="1" ht="8.25" customHeight="1" x14ac:dyDescent="0.15">
      <c r="A63" s="33"/>
      <c r="B63" s="34"/>
      <c r="C63" s="34"/>
      <c r="D63" s="34"/>
      <c r="E63" s="34"/>
      <c r="F63" s="34"/>
      <c r="G63" s="34"/>
      <c r="H63" s="34"/>
      <c r="I63" s="35"/>
    </row>
    <row r="64" spans="1:9" s="28" customFormat="1" ht="12" customHeight="1" x14ac:dyDescent="0.15">
      <c r="A64" s="33" t="s">
        <v>81</v>
      </c>
      <c r="B64" s="34">
        <v>144811278.74200001</v>
      </c>
      <c r="C64" s="34">
        <v>1868851.577</v>
      </c>
      <c r="D64" s="34">
        <v>142942427.16499999</v>
      </c>
      <c r="E64" s="34">
        <v>17163601.377</v>
      </c>
      <c r="F64" s="34">
        <v>141105856.736</v>
      </c>
      <c r="G64" s="34">
        <v>211205.02100000001</v>
      </c>
      <c r="H64" s="34">
        <v>3494216.9849999999</v>
      </c>
      <c r="I64" s="35">
        <v>97.4</v>
      </c>
    </row>
    <row r="65" spans="1:9" s="28" customFormat="1" ht="12" customHeight="1" x14ac:dyDescent="0.15">
      <c r="A65" s="33" t="s">
        <v>82</v>
      </c>
      <c r="B65" s="34">
        <v>120343620.977</v>
      </c>
      <c r="C65" s="34">
        <v>867709.28</v>
      </c>
      <c r="D65" s="34">
        <v>119475911.697</v>
      </c>
      <c r="E65" s="34">
        <v>12180890.922</v>
      </c>
      <c r="F65" s="34">
        <v>116726838.654</v>
      </c>
      <c r="G65" s="34">
        <v>45630.586000000003</v>
      </c>
      <c r="H65" s="34">
        <v>3571151.7370000002</v>
      </c>
      <c r="I65" s="35">
        <v>97</v>
      </c>
    </row>
    <row r="66" spans="1:9" ht="8.25" customHeight="1" thickBot="1" x14ac:dyDescent="0.2">
      <c r="A66" s="40"/>
      <c r="B66" s="41"/>
      <c r="C66" s="41"/>
      <c r="D66" s="41"/>
      <c r="E66" s="41"/>
      <c r="F66" s="41"/>
      <c r="G66" s="41"/>
      <c r="H66" s="41"/>
      <c r="I66" s="42"/>
    </row>
    <row r="67" spans="1:9" ht="4.5" customHeight="1" x14ac:dyDescent="0.15">
      <c r="A67" s="43"/>
      <c r="B67" s="43"/>
      <c r="C67" s="43"/>
      <c r="D67" s="43"/>
      <c r="E67" s="43"/>
      <c r="F67" s="43"/>
      <c r="G67" s="43"/>
      <c r="H67" s="43"/>
      <c r="I67" s="44"/>
    </row>
    <row r="68" spans="1:9" ht="12.75" customHeight="1" x14ac:dyDescent="0.15">
      <c r="A68" s="28" t="s">
        <v>83</v>
      </c>
    </row>
    <row r="69" spans="1:9" ht="12.75" customHeight="1" x14ac:dyDescent="0.15">
      <c r="A69" s="45" t="s">
        <v>84</v>
      </c>
    </row>
    <row r="70" spans="1:9" ht="12.75" customHeight="1" x14ac:dyDescent="0.15">
      <c r="A70" s="45" t="s">
        <v>85</v>
      </c>
    </row>
    <row r="71" spans="1:9" ht="12.75" customHeight="1" x14ac:dyDescent="0.15">
      <c r="A71" s="46" t="s">
        <v>86</v>
      </c>
    </row>
    <row r="72" spans="1:9" ht="12.75" customHeight="1" x14ac:dyDescent="0.15">
      <c r="A72" s="45" t="s">
        <v>87</v>
      </c>
    </row>
    <row r="73" spans="1:9" ht="9" customHeight="1" x14ac:dyDescent="0.15"/>
  </sheetData>
  <mergeCells count="10">
    <mergeCell ref="A1:I1"/>
    <mergeCell ref="A4:A6"/>
    <mergeCell ref="B4:E4"/>
    <mergeCell ref="F4:F6"/>
    <mergeCell ref="G4:G6"/>
    <mergeCell ref="H4:H6"/>
    <mergeCell ref="I4:I6"/>
    <mergeCell ref="B5:B6"/>
    <mergeCell ref="C5:C6"/>
    <mergeCell ref="D5:D6"/>
  </mergeCells>
  <phoneticPr fontId="1"/>
  <pageMargins left="0.59055118110236215" right="0.59055118110236215" top="0.6692913385826772" bottom="0.6692913385826772" header="0.39370078740157483" footer="0.39370078740157483"/>
  <pageSetup paperSize="9" scale="94"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A78"/>
  <sheetViews>
    <sheetView zoomScaleNormal="100" zoomScaleSheetLayoutView="85" workbookViewId="0"/>
  </sheetViews>
  <sheetFormatPr defaultRowHeight="13.5" x14ac:dyDescent="0.15"/>
  <cols>
    <col min="1" max="1" width="10.625" style="145" customWidth="1"/>
    <col min="2" max="4" width="16.125" style="145" customWidth="1"/>
    <col min="5" max="6" width="16.375" style="145" customWidth="1"/>
    <col min="7" max="12" width="15.375" style="145" customWidth="1"/>
    <col min="13" max="13" width="10.625" style="145" customWidth="1"/>
    <col min="14" max="15" width="13.125" style="145" customWidth="1"/>
    <col min="16" max="17" width="14.375" style="145" customWidth="1"/>
    <col min="18" max="19" width="13.125" style="145" customWidth="1"/>
    <col min="20" max="25" width="15.375" style="145" customWidth="1"/>
    <col min="26" max="26" width="10.625" style="145" customWidth="1"/>
    <col min="27" max="31" width="16.125" style="145" customWidth="1"/>
    <col min="32" max="38" width="13.125" style="145" customWidth="1"/>
    <col min="39" max="39" width="10.625" style="145" customWidth="1"/>
    <col min="40" max="42" width="11.625" style="145" customWidth="1"/>
    <col min="43" max="45" width="15.375" style="145" customWidth="1"/>
    <col min="46" max="48" width="12.375" style="145" customWidth="1"/>
    <col min="49" max="49" width="13.625" style="145" customWidth="1"/>
    <col min="50" max="50" width="13.875" style="145" customWidth="1"/>
    <col min="51" max="51" width="13.625" style="145" customWidth="1"/>
    <col min="52" max="52" width="13.875" style="145" customWidth="1"/>
    <col min="53" max="53" width="10.625" style="145" customWidth="1"/>
    <col min="54" max="54" width="16.125" style="145" customWidth="1"/>
    <col min="55" max="55" width="16.375" style="145" customWidth="1"/>
    <col min="56" max="56" width="16.125" style="145" customWidth="1"/>
    <col min="57" max="57" width="16.375" style="145" customWidth="1"/>
    <col min="58" max="58" width="16.125" style="145" customWidth="1"/>
    <col min="59" max="64" width="15.375" style="145" customWidth="1"/>
    <col min="65" max="65" width="10.625" style="145" customWidth="1"/>
    <col min="66" max="72" width="11.625" style="145" customWidth="1"/>
    <col min="73" max="74" width="11.625" style="125" customWidth="1"/>
    <col min="75" max="75" width="11.375" style="125" customWidth="1"/>
    <col min="76" max="76" width="11.625" style="125" customWidth="1"/>
    <col min="77" max="77" width="11.375" style="125" customWidth="1"/>
    <col min="78" max="78" width="11.625" style="125" customWidth="1"/>
    <col min="79" max="79" width="11.375" style="125" customWidth="1"/>
    <col min="80" max="80" width="11.625" style="125" customWidth="1"/>
    <col min="81" max="81" width="10.625" style="145" customWidth="1"/>
    <col min="82" max="83" width="13.375" style="145" customWidth="1"/>
    <col min="84" max="85" width="13.875" style="145" customWidth="1"/>
    <col min="86" max="87" width="13.375" style="145" customWidth="1"/>
    <col min="88" max="93" width="15.375" style="145" customWidth="1"/>
    <col min="94" max="94" width="10.625" style="145" customWidth="1"/>
    <col min="95" max="96" width="13.125" style="145" customWidth="1"/>
    <col min="97" max="98" width="13.875" style="145" customWidth="1"/>
    <col min="99" max="100" width="13.125" style="145" customWidth="1"/>
    <col min="101" max="106" width="15.375" style="145" customWidth="1"/>
    <col min="107" max="107" width="10.625" style="145" customWidth="1"/>
    <col min="108" max="111" width="13.375" style="145" customWidth="1"/>
    <col min="112" max="113" width="13.625" style="145" customWidth="1"/>
    <col min="114" max="114" width="13.375" style="145" customWidth="1"/>
    <col min="115" max="117" width="13.875" style="145" customWidth="1"/>
    <col min="118" max="120" width="12.375" style="145" customWidth="1"/>
    <col min="121" max="121" width="10.625" style="145" customWidth="1"/>
    <col min="122" max="122" width="9.625" style="145" customWidth="1"/>
    <col min="123" max="123" width="10.625" style="145" customWidth="1"/>
    <col min="124" max="124" width="9.625" style="145" customWidth="1"/>
    <col min="125" max="125" width="10.625" style="145" customWidth="1"/>
    <col min="126" max="126" width="9.625" style="145" customWidth="1"/>
    <col min="127" max="127" width="10.625" style="145" customWidth="1"/>
    <col min="128" max="128" width="9.625" style="145" customWidth="1"/>
    <col min="129" max="129" width="10.625" style="145" customWidth="1"/>
    <col min="130" max="135" width="11.625" style="145" customWidth="1"/>
    <col min="136" max="137" width="11.125" style="145" customWidth="1"/>
    <col min="138" max="138" width="10.625" style="145" customWidth="1"/>
    <col min="139" max="139" width="13.375" style="145" customWidth="1"/>
    <col min="140" max="140" width="13.625" style="145" customWidth="1"/>
    <col min="141" max="141" width="13.375" style="145" customWidth="1"/>
    <col min="142" max="144" width="13.625" style="145" customWidth="1"/>
    <col min="145" max="145" width="12.625" style="145" customWidth="1"/>
    <col min="146" max="147" width="13.625" style="145" customWidth="1"/>
    <col min="148" max="149" width="12.375" style="145" customWidth="1"/>
    <col min="150" max="151" width="13.625" style="145" customWidth="1"/>
    <col min="152" max="152" width="10.625" style="145" customWidth="1"/>
    <col min="153" max="154" width="13.375" style="145" customWidth="1"/>
    <col min="155" max="156" width="13.875" style="145" customWidth="1"/>
    <col min="157" max="158" width="13.375" style="145" customWidth="1"/>
    <col min="159" max="164" width="15.375" style="145" customWidth="1"/>
    <col min="165" max="165" width="10.625" style="145" customWidth="1"/>
    <col min="166" max="167" width="13.375" style="145" customWidth="1"/>
    <col min="168" max="169" width="13.875" style="145" customWidth="1"/>
    <col min="170" max="171" width="13.375" style="145" customWidth="1"/>
    <col min="172" max="173" width="11.875" style="145" customWidth="1"/>
    <col min="174" max="176" width="11.125" style="145" customWidth="1"/>
    <col min="177" max="178" width="11.625" style="145" customWidth="1"/>
    <col min="179" max="179" width="11.875" style="145" customWidth="1"/>
    <col min="180" max="180" width="10.625" style="145" customWidth="1"/>
    <col min="181" max="183" width="10.875" style="145" customWidth="1"/>
    <col min="184" max="191" width="12.125" style="145" customWidth="1"/>
    <col min="192" max="192" width="10.625" style="145" customWidth="1"/>
    <col min="193" max="193" width="11.625" style="145" customWidth="1"/>
    <col min="194" max="196" width="10.625" style="145" customWidth="1"/>
    <col min="197" max="198" width="13.125" style="145" customWidth="1"/>
    <col min="199" max="200" width="13.625" style="145" customWidth="1"/>
    <col min="201" max="202" width="13.875" style="145" customWidth="1"/>
    <col min="203" max="204" width="11.125" style="145" customWidth="1"/>
    <col min="205" max="206" width="11.875" style="145" customWidth="1"/>
    <col min="207" max="208" width="11.125" style="145" customWidth="1"/>
    <col min="209" max="210" width="11.875" style="145" customWidth="1"/>
    <col min="211" max="211" width="10.625" style="145" customWidth="1"/>
    <col min="212" max="219" width="11.625" style="145" customWidth="1"/>
    <col min="220" max="223" width="10.125" style="145" customWidth="1"/>
    <col min="224" max="227" width="9.875" style="145" customWidth="1"/>
    <col min="228" max="228" width="10.625" style="145" customWidth="1"/>
    <col min="229" max="230" width="13.375" style="145" customWidth="1"/>
    <col min="231" max="232" width="13.625" style="145" customWidth="1"/>
    <col min="233" max="234" width="13.375" style="145" customWidth="1"/>
    <col min="235" max="236" width="15.625" style="145" customWidth="1"/>
    <col min="237" max="238" width="15.125" style="145" customWidth="1"/>
    <col min="239" max="240" width="15.375" style="145" customWidth="1"/>
    <col min="241" max="241" width="10.625" style="145" customWidth="1"/>
    <col min="242" max="243" width="9.875" style="145" customWidth="1"/>
    <col min="244" max="245" width="10.375" style="145" customWidth="1"/>
    <col min="246" max="247" width="10.125" style="145" customWidth="1"/>
    <col min="248" max="249" width="10.375" style="145" customWidth="1"/>
    <col min="250" max="251" width="11.375" style="145" customWidth="1"/>
    <col min="252" max="253" width="11.625" style="145" customWidth="1"/>
    <col min="254" max="255" width="11.375" style="145" customWidth="1"/>
    <col min="256" max="257" width="11.625" style="145" customWidth="1"/>
    <col min="258" max="258" width="10.625" style="145" customWidth="1"/>
    <col min="259" max="260" width="13.375" style="145" customWidth="1"/>
    <col min="261" max="262" width="13.625" style="145" customWidth="1"/>
    <col min="263" max="264" width="13.375" style="145" customWidth="1"/>
    <col min="265" max="270" width="15.375" style="145" customWidth="1"/>
    <col min="271" max="271" width="10.625" style="145" customWidth="1"/>
    <col min="272" max="278" width="11.625" style="145" customWidth="1"/>
    <col min="279" max="279" width="10.875" style="145" customWidth="1"/>
    <col min="280" max="283" width="10.375" style="145" customWidth="1"/>
    <col min="284" max="287" width="9.875" style="145" customWidth="1"/>
    <col min="288" max="288" width="2.5" style="125" bestFit="1" customWidth="1"/>
    <col min="289" max="16384" width="9" style="125"/>
  </cols>
  <sheetData>
    <row r="1" spans="1:287" s="123" customFormat="1" ht="18" customHeight="1" x14ac:dyDescent="0.15">
      <c r="A1" s="4"/>
      <c r="B1" s="4"/>
      <c r="C1" s="4"/>
      <c r="D1" s="4"/>
      <c r="E1" s="4"/>
      <c r="F1" s="5" t="s">
        <v>187</v>
      </c>
      <c r="G1" s="4" t="s">
        <v>188</v>
      </c>
      <c r="H1" s="4"/>
      <c r="I1" s="4"/>
      <c r="J1" s="4"/>
      <c r="K1" s="4"/>
      <c r="L1" s="4"/>
      <c r="M1" s="4"/>
      <c r="N1" s="4"/>
      <c r="O1" s="4"/>
      <c r="P1" s="4"/>
      <c r="Q1" s="4"/>
      <c r="R1" s="4"/>
      <c r="S1" s="5" t="s">
        <v>189</v>
      </c>
      <c r="T1" s="4" t="s">
        <v>188</v>
      </c>
      <c r="U1" s="4"/>
      <c r="V1" s="4"/>
      <c r="W1" s="4"/>
      <c r="X1" s="4"/>
      <c r="Y1" s="4"/>
      <c r="Z1" s="4"/>
      <c r="AA1" s="4"/>
      <c r="AB1" s="4"/>
      <c r="AC1" s="4"/>
      <c r="AD1" s="4"/>
      <c r="AE1" s="5" t="s">
        <v>189</v>
      </c>
      <c r="AF1" s="4" t="s">
        <v>188</v>
      </c>
      <c r="AG1" s="4"/>
      <c r="AH1" s="4"/>
      <c r="AI1" s="4"/>
      <c r="AJ1" s="4"/>
      <c r="AK1" s="4"/>
      <c r="AL1" s="4"/>
      <c r="AM1" s="4"/>
      <c r="AN1" s="4"/>
      <c r="AO1" s="4"/>
      <c r="AP1" s="4"/>
      <c r="AQ1" s="4"/>
      <c r="AR1" s="4"/>
      <c r="AS1" s="5" t="s">
        <v>189</v>
      </c>
      <c r="AT1" s="4" t="s">
        <v>188</v>
      </c>
      <c r="AU1" s="4"/>
      <c r="AV1" s="4"/>
      <c r="AW1" s="4"/>
      <c r="AX1" s="4"/>
      <c r="AY1" s="4"/>
      <c r="AZ1" s="4"/>
      <c r="BA1" s="4"/>
      <c r="BB1" s="4"/>
      <c r="BC1" s="4"/>
      <c r="BD1" s="4"/>
      <c r="BE1" s="4"/>
      <c r="BF1" s="5" t="s">
        <v>189</v>
      </c>
      <c r="BG1" s="4" t="s">
        <v>188</v>
      </c>
      <c r="BH1" s="4"/>
      <c r="BI1" s="4"/>
      <c r="BJ1" s="4"/>
      <c r="BK1" s="4"/>
      <c r="BL1" s="4"/>
      <c r="BM1" s="4"/>
      <c r="BN1" s="4"/>
      <c r="BO1" s="4"/>
      <c r="BP1" s="4"/>
      <c r="BQ1" s="4"/>
      <c r="BR1" s="4"/>
      <c r="BS1" s="4"/>
      <c r="BT1" s="5" t="s">
        <v>189</v>
      </c>
      <c r="BU1" s="4" t="s">
        <v>188</v>
      </c>
      <c r="BV1" s="4"/>
      <c r="BW1" s="4"/>
      <c r="BX1" s="4"/>
      <c r="BY1" s="4"/>
      <c r="BZ1" s="4"/>
      <c r="CA1" s="4"/>
      <c r="CB1" s="4"/>
      <c r="CC1" s="4"/>
      <c r="CD1" s="4"/>
      <c r="CE1" s="4"/>
      <c r="CF1" s="4"/>
      <c r="CG1" s="4"/>
      <c r="CH1" s="4"/>
      <c r="CI1" s="5" t="s">
        <v>189</v>
      </c>
      <c r="CJ1" s="4" t="s">
        <v>188</v>
      </c>
      <c r="CK1" s="4"/>
      <c r="CL1" s="4"/>
      <c r="CM1" s="4"/>
      <c r="CN1" s="4"/>
      <c r="CO1" s="4"/>
      <c r="CP1" s="4"/>
      <c r="CQ1" s="4"/>
      <c r="CR1" s="4"/>
      <c r="CS1" s="4"/>
      <c r="CT1" s="4"/>
      <c r="CU1" s="4"/>
      <c r="CV1" s="5" t="s">
        <v>189</v>
      </c>
      <c r="CW1" s="4" t="s">
        <v>188</v>
      </c>
      <c r="CX1" s="4"/>
      <c r="CY1" s="4"/>
      <c r="CZ1" s="4"/>
      <c r="DA1" s="4"/>
      <c r="DB1" s="4"/>
      <c r="DC1" s="4"/>
      <c r="DD1" s="4"/>
      <c r="DE1" s="4"/>
      <c r="DF1" s="4"/>
      <c r="DG1" s="4"/>
      <c r="DH1" s="4"/>
      <c r="DI1" s="5" t="s">
        <v>189</v>
      </c>
      <c r="DJ1" s="4" t="s">
        <v>188</v>
      </c>
      <c r="DK1" s="4"/>
      <c r="DL1" s="4"/>
      <c r="DM1" s="4"/>
      <c r="DN1" s="4"/>
      <c r="DO1" s="4"/>
      <c r="DP1" s="4"/>
      <c r="DQ1" s="4"/>
      <c r="DR1" s="4"/>
      <c r="DS1" s="4"/>
      <c r="DT1" s="4"/>
      <c r="DU1" s="4"/>
      <c r="DV1" s="4"/>
      <c r="DW1" s="4"/>
      <c r="DX1" s="4"/>
      <c r="DY1" s="5" t="s">
        <v>189</v>
      </c>
      <c r="DZ1" s="4" t="s">
        <v>188</v>
      </c>
      <c r="EA1" s="4"/>
      <c r="EB1" s="4"/>
      <c r="EC1" s="4"/>
      <c r="ED1" s="4"/>
      <c r="EE1" s="4"/>
      <c r="EF1" s="4"/>
      <c r="EG1" s="4"/>
      <c r="EH1" s="4"/>
      <c r="EI1" s="4"/>
      <c r="EJ1" s="4"/>
      <c r="EK1" s="4"/>
      <c r="EL1" s="4"/>
      <c r="EM1" s="4"/>
      <c r="EN1" s="5" t="s">
        <v>189</v>
      </c>
      <c r="EO1" s="4" t="s">
        <v>188</v>
      </c>
      <c r="EP1" s="4"/>
      <c r="EQ1" s="4"/>
      <c r="ER1" s="4"/>
      <c r="ES1" s="4"/>
      <c r="ET1" s="4"/>
      <c r="EU1" s="4"/>
      <c r="EV1" s="4"/>
      <c r="EW1" s="4"/>
      <c r="EX1" s="4"/>
      <c r="EY1" s="4"/>
      <c r="EZ1" s="4"/>
      <c r="FA1" s="4"/>
      <c r="FB1" s="5" t="s">
        <v>189</v>
      </c>
      <c r="FC1" s="4" t="s">
        <v>188</v>
      </c>
      <c r="FD1" s="4"/>
      <c r="FE1" s="4"/>
      <c r="FF1" s="4"/>
      <c r="FG1" s="4"/>
      <c r="FH1" s="4"/>
      <c r="FI1" s="4"/>
      <c r="FJ1" s="4"/>
      <c r="FK1" s="4"/>
      <c r="FL1" s="4"/>
      <c r="FM1" s="4"/>
      <c r="FN1" s="4"/>
      <c r="FO1" s="5" t="s">
        <v>189</v>
      </c>
      <c r="FP1" s="4" t="s">
        <v>188</v>
      </c>
      <c r="FQ1" s="4"/>
      <c r="FR1" s="4"/>
      <c r="FS1" s="4"/>
      <c r="FT1" s="4"/>
      <c r="FU1" s="4"/>
      <c r="FV1" s="4"/>
      <c r="FW1" s="4"/>
      <c r="FX1" s="4"/>
      <c r="FY1" s="4"/>
      <c r="FZ1" s="4"/>
      <c r="GA1" s="4"/>
      <c r="GB1" s="4"/>
      <c r="GC1" s="4"/>
      <c r="GD1" s="4"/>
      <c r="GE1" s="5" t="s">
        <v>189</v>
      </c>
      <c r="GF1" s="4" t="s">
        <v>188</v>
      </c>
      <c r="GG1" s="4"/>
      <c r="GH1" s="4"/>
      <c r="GI1" s="4"/>
      <c r="GJ1" s="4"/>
      <c r="GK1" s="4"/>
      <c r="GL1" s="4"/>
      <c r="GM1" s="4"/>
      <c r="GN1" s="4"/>
      <c r="GO1" s="4"/>
      <c r="GP1" s="4"/>
      <c r="GQ1" s="4"/>
      <c r="GR1" s="4"/>
      <c r="GS1" s="4"/>
      <c r="GT1" s="5" t="s">
        <v>189</v>
      </c>
      <c r="GU1" s="4" t="s">
        <v>188</v>
      </c>
      <c r="GV1" s="4"/>
      <c r="GW1" s="4"/>
      <c r="GX1" s="4"/>
      <c r="GY1" s="4"/>
      <c r="GZ1" s="4"/>
      <c r="HA1" s="4"/>
      <c r="HB1" s="4"/>
      <c r="HC1" s="4"/>
      <c r="HD1" s="4"/>
      <c r="HE1" s="4"/>
      <c r="HF1" s="4"/>
      <c r="HG1" s="4"/>
      <c r="HH1" s="4"/>
      <c r="HI1" s="4"/>
      <c r="HJ1" s="5" t="s">
        <v>189</v>
      </c>
      <c r="HK1" s="4" t="s">
        <v>188</v>
      </c>
      <c r="HL1" s="4"/>
      <c r="HM1" s="4"/>
      <c r="HN1" s="4"/>
      <c r="HO1" s="4"/>
      <c r="HP1" s="4"/>
      <c r="HQ1" s="4"/>
      <c r="HR1" s="4"/>
      <c r="HS1" s="4"/>
      <c r="HT1" s="4"/>
      <c r="HU1" s="4"/>
      <c r="HV1" s="4"/>
      <c r="HW1" s="4"/>
      <c r="HX1" s="4"/>
      <c r="HY1" s="4"/>
      <c r="HZ1" s="5" t="s">
        <v>190</v>
      </c>
      <c r="IA1" s="4" t="s">
        <v>188</v>
      </c>
      <c r="IB1" s="4"/>
      <c r="IC1" s="4"/>
      <c r="ID1" s="4"/>
      <c r="IE1" s="4"/>
      <c r="IF1" s="4"/>
      <c r="IG1" s="4"/>
      <c r="IH1" s="4"/>
      <c r="II1" s="4"/>
      <c r="IJ1" s="4"/>
      <c r="IK1" s="4"/>
      <c r="IL1" s="4"/>
      <c r="IM1" s="4"/>
      <c r="IN1" s="4"/>
      <c r="IO1" s="5" t="s">
        <v>189</v>
      </c>
      <c r="IP1" s="4" t="s">
        <v>188</v>
      </c>
      <c r="IQ1" s="4"/>
      <c r="IR1" s="4"/>
      <c r="IS1" s="4"/>
      <c r="IT1" s="4"/>
      <c r="IU1" s="4"/>
      <c r="IV1" s="4"/>
      <c r="IW1" s="4"/>
      <c r="IX1" s="4"/>
      <c r="IY1" s="4"/>
      <c r="IZ1" s="4"/>
      <c r="JA1" s="4"/>
      <c r="JB1" s="4"/>
      <c r="JC1" s="4"/>
      <c r="JD1" s="5" t="s">
        <v>189</v>
      </c>
      <c r="JE1" s="4" t="s">
        <v>188</v>
      </c>
      <c r="JF1" s="4"/>
      <c r="JG1" s="4"/>
      <c r="JH1" s="4"/>
      <c r="JI1" s="4"/>
      <c r="JJ1" s="4"/>
      <c r="JK1" s="4"/>
      <c r="JL1" s="4"/>
      <c r="JM1" s="4"/>
      <c r="JN1" s="4"/>
      <c r="JO1" s="4"/>
      <c r="JP1" s="4"/>
      <c r="JQ1" s="4"/>
      <c r="JR1" s="5" t="s">
        <v>190</v>
      </c>
      <c r="JS1" s="4" t="s">
        <v>188</v>
      </c>
      <c r="JT1" s="4"/>
      <c r="JU1" s="4"/>
      <c r="JV1" s="4"/>
      <c r="JW1" s="4"/>
      <c r="JX1" s="4"/>
      <c r="JY1" s="4"/>
      <c r="JZ1" s="4"/>
      <c r="KA1" s="4"/>
    </row>
    <row r="2" spans="1:287" ht="11.25" customHeight="1" x14ac:dyDescent="0.15">
      <c r="A2" s="4"/>
      <c r="B2" s="4"/>
      <c r="C2" s="4"/>
      <c r="D2" s="4"/>
      <c r="E2" s="4"/>
      <c r="F2" s="5"/>
      <c r="G2" s="4"/>
      <c r="H2" s="4"/>
      <c r="I2" s="4"/>
      <c r="J2" s="4"/>
      <c r="K2" s="4"/>
      <c r="L2" s="4"/>
      <c r="M2" s="124"/>
      <c r="N2" s="124"/>
      <c r="O2" s="124"/>
      <c r="P2" s="124"/>
      <c r="Q2" s="124"/>
      <c r="R2" s="124"/>
      <c r="S2" s="124"/>
      <c r="T2" s="124"/>
      <c r="U2" s="124"/>
      <c r="V2" s="124"/>
      <c r="W2" s="124"/>
      <c r="X2" s="124"/>
      <c r="Y2" s="124"/>
      <c r="Z2" s="124"/>
      <c r="AA2" s="124"/>
      <c r="AB2" s="124"/>
      <c r="AC2" s="124"/>
      <c r="AD2" s="124"/>
      <c r="AE2" s="124"/>
      <c r="AF2" s="124"/>
      <c r="AG2" s="124"/>
      <c r="AH2" s="124"/>
      <c r="AI2" s="124"/>
      <c r="AJ2" s="124"/>
      <c r="AK2" s="124"/>
      <c r="AL2" s="124"/>
      <c r="AM2" s="124"/>
      <c r="AN2" s="124"/>
      <c r="AO2" s="124"/>
      <c r="AP2" s="124"/>
      <c r="AQ2" s="124"/>
      <c r="AR2" s="124"/>
      <c r="AS2" s="124"/>
      <c r="AT2" s="124"/>
      <c r="AU2" s="124"/>
      <c r="AV2" s="124"/>
      <c r="AW2" s="124"/>
      <c r="AX2" s="124"/>
      <c r="AY2" s="124"/>
      <c r="AZ2" s="124"/>
      <c r="BA2" s="124"/>
      <c r="BB2" s="124"/>
      <c r="BC2" s="124"/>
      <c r="BD2" s="124"/>
      <c r="BE2" s="124"/>
      <c r="BF2" s="124"/>
      <c r="BG2" s="124"/>
      <c r="BH2" s="124"/>
      <c r="BI2" s="124"/>
      <c r="BJ2" s="124"/>
      <c r="BK2" s="124"/>
      <c r="BL2" s="124"/>
      <c r="BM2" s="124"/>
      <c r="BN2" s="124"/>
      <c r="BO2" s="124"/>
      <c r="BP2" s="124"/>
      <c r="BQ2" s="124"/>
      <c r="BR2" s="124"/>
      <c r="BS2" s="124"/>
      <c r="BT2" s="124"/>
      <c r="BU2" s="124"/>
      <c r="BV2" s="124"/>
      <c r="BW2" s="124"/>
      <c r="BX2" s="124"/>
      <c r="BY2" s="124"/>
      <c r="BZ2" s="124"/>
      <c r="CA2" s="124"/>
      <c r="CB2" s="124"/>
      <c r="CC2" s="124"/>
      <c r="CD2" s="124"/>
      <c r="CE2" s="124"/>
      <c r="CF2" s="124"/>
      <c r="CG2" s="124"/>
      <c r="CH2" s="124"/>
      <c r="CI2" s="124"/>
      <c r="CJ2" s="124"/>
      <c r="CK2" s="124"/>
      <c r="CL2" s="124"/>
      <c r="CM2" s="124"/>
      <c r="CN2" s="124"/>
      <c r="CO2" s="124"/>
      <c r="CP2" s="124"/>
      <c r="CQ2" s="124"/>
      <c r="CR2" s="124"/>
      <c r="CS2" s="124"/>
      <c r="CT2" s="124"/>
      <c r="CU2" s="124"/>
      <c r="CV2" s="124"/>
      <c r="CW2" s="124"/>
      <c r="CX2" s="124"/>
      <c r="CY2" s="124"/>
      <c r="CZ2" s="124"/>
      <c r="DA2" s="124"/>
      <c r="DB2" s="124"/>
      <c r="DC2" s="124"/>
      <c r="DD2" s="124"/>
      <c r="DE2" s="124"/>
      <c r="DF2" s="124"/>
      <c r="DG2" s="124"/>
      <c r="DH2" s="124"/>
      <c r="DI2" s="124"/>
      <c r="DJ2" s="124"/>
      <c r="DK2" s="124"/>
      <c r="DL2" s="124"/>
      <c r="DM2" s="124"/>
      <c r="DN2" s="124"/>
      <c r="DO2" s="124"/>
      <c r="DP2" s="124"/>
      <c r="DQ2" s="124"/>
      <c r="DR2" s="124"/>
      <c r="DS2" s="124"/>
      <c r="DT2" s="124"/>
      <c r="DU2" s="124"/>
      <c r="DV2" s="124"/>
      <c r="DW2" s="124"/>
      <c r="DX2" s="124"/>
      <c r="DY2" s="124"/>
      <c r="DZ2" s="124"/>
      <c r="EA2" s="124"/>
      <c r="EB2" s="124"/>
      <c r="EC2" s="124"/>
      <c r="ED2" s="124"/>
      <c r="EE2" s="124"/>
      <c r="EF2" s="124"/>
      <c r="EG2" s="124"/>
      <c r="EH2" s="124"/>
      <c r="EI2" s="124"/>
      <c r="EJ2" s="124"/>
      <c r="EK2" s="124"/>
      <c r="EL2" s="124"/>
      <c r="EM2" s="124"/>
      <c r="EN2" s="124"/>
      <c r="EO2" s="124"/>
      <c r="EP2" s="124"/>
      <c r="EQ2" s="124"/>
      <c r="ER2" s="124"/>
      <c r="ES2" s="124"/>
      <c r="ET2" s="124"/>
      <c r="EU2" s="124"/>
      <c r="EV2" s="124"/>
      <c r="EW2" s="124"/>
      <c r="EX2" s="124"/>
      <c r="EY2" s="124"/>
      <c r="EZ2" s="124"/>
      <c r="FA2" s="124"/>
      <c r="FB2" s="124"/>
      <c r="FC2" s="124"/>
      <c r="FD2" s="124"/>
      <c r="FE2" s="124"/>
      <c r="FF2" s="124"/>
      <c r="FG2" s="124"/>
      <c r="FH2" s="124"/>
      <c r="FI2" s="124"/>
      <c r="FJ2" s="124"/>
      <c r="FK2" s="124"/>
      <c r="FL2" s="124"/>
      <c r="FM2" s="124"/>
      <c r="FN2" s="124"/>
      <c r="FO2" s="124"/>
      <c r="FP2" s="124"/>
      <c r="FQ2" s="124"/>
      <c r="FR2" s="124"/>
      <c r="FS2" s="124"/>
      <c r="FT2" s="124"/>
      <c r="FU2" s="124"/>
      <c r="FV2" s="124"/>
      <c r="FW2" s="124"/>
      <c r="FX2" s="124"/>
      <c r="FY2" s="124"/>
      <c r="FZ2" s="124"/>
      <c r="GA2" s="124"/>
      <c r="GB2" s="124"/>
      <c r="GC2" s="124"/>
      <c r="GD2" s="124"/>
      <c r="GE2" s="124"/>
      <c r="GF2" s="124"/>
      <c r="GG2" s="124"/>
      <c r="GH2" s="124"/>
      <c r="GI2" s="124"/>
      <c r="GJ2" s="124"/>
      <c r="GK2" s="124"/>
      <c r="GL2" s="124"/>
      <c r="GM2" s="124"/>
      <c r="GN2" s="124"/>
      <c r="GO2" s="124"/>
      <c r="GP2" s="124"/>
      <c r="GQ2" s="124"/>
      <c r="GR2" s="124"/>
      <c r="GS2" s="124"/>
      <c r="GT2" s="124"/>
      <c r="GU2" s="124"/>
      <c r="GV2" s="124"/>
      <c r="GW2" s="124"/>
      <c r="GX2" s="124"/>
      <c r="GY2" s="124"/>
      <c r="GZ2" s="124"/>
      <c r="HA2" s="124"/>
      <c r="HB2" s="124"/>
      <c r="HC2" s="124"/>
      <c r="HD2" s="124"/>
      <c r="HE2" s="124"/>
      <c r="HF2" s="124"/>
      <c r="HG2" s="124"/>
      <c r="HH2" s="124"/>
      <c r="HI2" s="124"/>
      <c r="HJ2" s="124"/>
      <c r="HK2" s="124"/>
      <c r="HL2" s="124"/>
      <c r="HM2" s="124"/>
      <c r="HN2" s="124"/>
      <c r="HO2" s="124"/>
      <c r="HP2" s="124"/>
      <c r="HQ2" s="124"/>
      <c r="HR2" s="124"/>
      <c r="HS2" s="124"/>
      <c r="HT2" s="124"/>
      <c r="HU2" s="124"/>
      <c r="HV2" s="124"/>
      <c r="HW2" s="124"/>
      <c r="HX2" s="124"/>
      <c r="HY2" s="124"/>
      <c r="HZ2" s="124"/>
      <c r="IA2" s="124"/>
      <c r="IB2" s="124"/>
      <c r="IC2" s="124"/>
      <c r="ID2" s="124"/>
      <c r="IE2" s="124"/>
      <c r="IF2" s="124"/>
      <c r="IG2" s="124"/>
      <c r="IH2" s="124"/>
      <c r="II2" s="124"/>
      <c r="IJ2" s="124"/>
      <c r="IK2" s="124"/>
      <c r="IL2" s="124"/>
      <c r="IM2" s="124"/>
      <c r="IN2" s="124"/>
      <c r="IO2" s="124"/>
      <c r="IP2" s="124"/>
      <c r="IQ2" s="124"/>
      <c r="IR2" s="124"/>
      <c r="IS2" s="124"/>
      <c r="IT2" s="124"/>
      <c r="IU2" s="124"/>
      <c r="IV2" s="124"/>
      <c r="IW2" s="124"/>
      <c r="IX2" s="124"/>
      <c r="IY2" s="124"/>
      <c r="IZ2" s="124"/>
      <c r="JA2" s="124"/>
      <c r="JB2" s="124"/>
      <c r="JC2" s="124"/>
      <c r="JD2" s="124"/>
      <c r="JE2" s="124"/>
      <c r="JF2" s="124"/>
      <c r="JG2" s="124"/>
      <c r="JH2" s="124"/>
      <c r="JI2" s="124"/>
      <c r="JJ2" s="124"/>
      <c r="JK2" s="124"/>
      <c r="JL2" s="124"/>
      <c r="JM2" s="124"/>
      <c r="JN2" s="124"/>
      <c r="JO2" s="124"/>
      <c r="JP2" s="124"/>
      <c r="JQ2" s="124"/>
      <c r="JR2" s="124"/>
      <c r="JS2" s="124"/>
      <c r="JT2" s="124"/>
      <c r="JU2" s="124"/>
      <c r="JV2" s="124"/>
      <c r="JW2" s="124"/>
      <c r="JX2" s="124"/>
      <c r="JY2" s="124"/>
      <c r="JZ2" s="124"/>
      <c r="KA2" s="124"/>
    </row>
    <row r="3" spans="1:287" s="129" customFormat="1" ht="18.75" customHeight="1" thickBot="1" x14ac:dyDescent="0.2">
      <c r="A3" s="126" t="s">
        <v>123</v>
      </c>
      <c r="B3" s="126"/>
      <c r="C3" s="127"/>
      <c r="D3" s="127"/>
      <c r="E3" s="127"/>
      <c r="F3" s="126"/>
      <c r="G3" s="127"/>
      <c r="H3" s="126"/>
      <c r="I3" s="126"/>
      <c r="J3" s="127"/>
      <c r="K3" s="127"/>
      <c r="L3" s="128"/>
      <c r="M3" s="126" t="s">
        <v>123</v>
      </c>
      <c r="N3" s="126"/>
      <c r="O3" s="127"/>
      <c r="P3" s="127"/>
      <c r="Q3" s="127"/>
      <c r="R3" s="126"/>
      <c r="S3" s="127"/>
      <c r="T3" s="126"/>
      <c r="U3" s="127"/>
      <c r="V3" s="126"/>
      <c r="W3" s="127"/>
      <c r="X3" s="127"/>
      <c r="Y3" s="128"/>
      <c r="Z3" s="126" t="s">
        <v>123</v>
      </c>
      <c r="AA3" s="126"/>
      <c r="AB3" s="127"/>
      <c r="AC3" s="127"/>
      <c r="AD3" s="127"/>
      <c r="AE3" s="126"/>
      <c r="AF3" s="127"/>
      <c r="AG3" s="126"/>
      <c r="AH3" s="127"/>
      <c r="AI3" s="126"/>
      <c r="AJ3" s="127"/>
      <c r="AK3" s="127"/>
      <c r="AL3" s="128"/>
      <c r="AM3" s="126" t="s">
        <v>123</v>
      </c>
      <c r="AN3" s="126"/>
      <c r="AO3" s="127"/>
      <c r="AP3" s="127"/>
      <c r="AQ3" s="127"/>
      <c r="AR3" s="126"/>
      <c r="AS3" s="127"/>
      <c r="AT3" s="126"/>
      <c r="AU3" s="127"/>
      <c r="AV3" s="126"/>
      <c r="AW3" s="127"/>
      <c r="AX3" s="127"/>
      <c r="AY3" s="127"/>
      <c r="AZ3" s="128"/>
      <c r="BA3" s="126" t="s">
        <v>123</v>
      </c>
      <c r="BB3" s="126"/>
      <c r="BC3" s="127"/>
      <c r="BD3" s="127"/>
      <c r="BE3" s="127"/>
      <c r="BF3" s="126"/>
      <c r="BG3" s="127"/>
      <c r="BH3" s="126"/>
      <c r="BI3" s="127"/>
      <c r="BJ3" s="126"/>
      <c r="BK3" s="127"/>
      <c r="BL3" s="128"/>
      <c r="BM3" s="126" t="s">
        <v>123</v>
      </c>
      <c r="BN3" s="126"/>
      <c r="BO3" s="127"/>
      <c r="BP3" s="127"/>
      <c r="BQ3" s="126" t="s">
        <v>156</v>
      </c>
      <c r="BR3" s="126"/>
      <c r="BS3" s="127"/>
      <c r="BT3" s="126"/>
      <c r="BU3" s="126" t="s">
        <v>191</v>
      </c>
      <c r="BV3" s="127"/>
      <c r="BW3" s="126" t="s">
        <v>157</v>
      </c>
      <c r="BX3" s="127"/>
      <c r="BY3" s="127"/>
      <c r="BZ3" s="127"/>
      <c r="CA3" s="127"/>
      <c r="CB3" s="127"/>
      <c r="CC3" s="126" t="s">
        <v>124</v>
      </c>
      <c r="CD3" s="126"/>
      <c r="CE3" s="127"/>
      <c r="CF3" s="127"/>
      <c r="CG3" s="128"/>
      <c r="CH3" s="126"/>
      <c r="CI3" s="127"/>
      <c r="CJ3" s="127"/>
      <c r="CK3" s="127"/>
      <c r="CL3" s="126"/>
      <c r="CM3" s="127"/>
      <c r="CN3" s="126"/>
      <c r="CO3" s="127"/>
      <c r="CP3" s="126" t="s">
        <v>124</v>
      </c>
      <c r="CQ3" s="126"/>
      <c r="CR3" s="127"/>
      <c r="CS3" s="127"/>
      <c r="CT3" s="128"/>
      <c r="CU3" s="126"/>
      <c r="CV3" s="127"/>
      <c r="CW3" s="127"/>
      <c r="CX3" s="127"/>
      <c r="CY3" s="126"/>
      <c r="CZ3" s="127"/>
      <c r="DA3" s="126"/>
      <c r="DB3" s="127"/>
      <c r="DC3" s="126" t="s">
        <v>124</v>
      </c>
      <c r="DD3" s="126"/>
      <c r="DE3" s="127"/>
      <c r="DF3" s="127"/>
      <c r="DG3" s="128"/>
      <c r="DH3" s="126"/>
      <c r="DI3" s="127"/>
      <c r="DJ3" s="127"/>
      <c r="DK3" s="127"/>
      <c r="DL3" s="126"/>
      <c r="DM3" s="127"/>
      <c r="DN3" s="126"/>
      <c r="DO3" s="127"/>
      <c r="DP3" s="126"/>
      <c r="DQ3" s="126" t="s">
        <v>124</v>
      </c>
      <c r="DR3" s="127"/>
      <c r="DS3" s="127"/>
      <c r="DT3" s="127"/>
      <c r="DU3" s="128"/>
      <c r="DV3" s="126"/>
      <c r="DW3" s="127"/>
      <c r="DX3" s="127"/>
      <c r="DY3" s="127"/>
      <c r="DZ3" s="126"/>
      <c r="EA3" s="127"/>
      <c r="EB3" s="126"/>
      <c r="EC3" s="126"/>
      <c r="ED3" s="127"/>
      <c r="EE3" s="126"/>
      <c r="EF3" s="127"/>
      <c r="EG3" s="126"/>
      <c r="EH3" s="126" t="s">
        <v>124</v>
      </c>
      <c r="EI3" s="127"/>
      <c r="EJ3" s="128"/>
      <c r="EK3" s="126"/>
      <c r="EL3" s="127"/>
      <c r="EM3" s="126"/>
      <c r="EN3" s="126" t="s">
        <v>192</v>
      </c>
      <c r="EO3" s="127"/>
      <c r="EP3" s="127"/>
      <c r="EQ3" s="128"/>
      <c r="ER3" s="126"/>
      <c r="ES3" s="127"/>
      <c r="ET3" s="127"/>
      <c r="EU3" s="127"/>
      <c r="EV3" s="126" t="s">
        <v>193</v>
      </c>
      <c r="EW3" s="126"/>
      <c r="EX3" s="127"/>
      <c r="EY3" s="126"/>
      <c r="EZ3" s="127"/>
      <c r="FA3" s="126"/>
      <c r="FB3" s="127"/>
      <c r="FC3" s="127"/>
      <c r="FD3" s="128"/>
      <c r="FE3" s="126"/>
      <c r="FF3" s="127"/>
      <c r="FG3" s="127"/>
      <c r="FH3" s="127"/>
      <c r="FI3" s="126" t="s">
        <v>193</v>
      </c>
      <c r="FJ3" s="126"/>
      <c r="FK3" s="127"/>
      <c r="FL3" s="126"/>
      <c r="FM3" s="127"/>
      <c r="FN3" s="126"/>
      <c r="FO3" s="127"/>
      <c r="FP3" s="127"/>
      <c r="FQ3" s="128"/>
      <c r="FR3" s="126"/>
      <c r="FS3" s="127"/>
      <c r="FT3" s="127"/>
      <c r="FU3" s="127"/>
      <c r="FV3" s="126"/>
      <c r="FW3" s="127"/>
      <c r="FX3" s="126" t="s">
        <v>193</v>
      </c>
      <c r="FY3" s="126"/>
      <c r="FZ3" s="127"/>
      <c r="GA3" s="126"/>
      <c r="GB3" s="127"/>
      <c r="GC3" s="127"/>
      <c r="GD3" s="127"/>
      <c r="GE3" s="128"/>
      <c r="GF3" s="126"/>
      <c r="GG3" s="127"/>
      <c r="GH3" s="127"/>
      <c r="GI3" s="127"/>
      <c r="GJ3" s="126"/>
      <c r="GK3" s="126"/>
      <c r="GL3" s="126"/>
      <c r="GM3" s="126"/>
      <c r="GN3" s="126" t="s">
        <v>125</v>
      </c>
      <c r="GO3" s="126"/>
      <c r="GP3" s="126"/>
      <c r="GQ3" s="126" t="s">
        <v>149</v>
      </c>
      <c r="GR3" s="127"/>
      <c r="GS3" s="127"/>
      <c r="GT3" s="128"/>
      <c r="GU3" s="126"/>
      <c r="GV3" s="127"/>
      <c r="GW3" s="127"/>
      <c r="GX3" s="127"/>
      <c r="GY3" s="126"/>
      <c r="GZ3" s="127"/>
      <c r="HA3" s="126"/>
      <c r="HB3" s="127"/>
      <c r="HC3" s="126" t="s">
        <v>149</v>
      </c>
      <c r="HD3" s="126"/>
      <c r="HE3" s="127"/>
      <c r="HF3" s="127"/>
      <c r="HG3" s="128"/>
      <c r="HH3" s="126"/>
      <c r="HI3" s="127"/>
      <c r="HJ3" s="127"/>
      <c r="HK3" s="127"/>
      <c r="HL3" s="126"/>
      <c r="HM3" s="127"/>
      <c r="HN3" s="126"/>
      <c r="HO3" s="127"/>
      <c r="HP3" s="126"/>
      <c r="HQ3" s="127"/>
      <c r="HR3" s="127"/>
      <c r="HS3" s="128"/>
      <c r="HT3" s="126" t="s">
        <v>194</v>
      </c>
      <c r="HU3" s="126"/>
      <c r="HV3" s="127"/>
      <c r="HW3" s="127"/>
      <c r="HX3" s="128"/>
      <c r="HY3" s="126"/>
      <c r="HZ3" s="127"/>
      <c r="IA3" s="127"/>
      <c r="IB3" s="127"/>
      <c r="IC3" s="126"/>
      <c r="ID3" s="127"/>
      <c r="IE3" s="126"/>
      <c r="IF3" s="127"/>
      <c r="IG3" s="126" t="s">
        <v>194</v>
      </c>
      <c r="IH3" s="126"/>
      <c r="II3" s="127"/>
      <c r="IJ3" s="127"/>
      <c r="IK3" s="128"/>
      <c r="IL3" s="126"/>
      <c r="IM3" s="127"/>
      <c r="IN3" s="127"/>
      <c r="IO3" s="127"/>
      <c r="IP3" s="126"/>
      <c r="IQ3" s="127"/>
      <c r="IR3" s="126"/>
      <c r="IS3" s="127"/>
      <c r="IT3" s="126"/>
      <c r="IU3" s="127"/>
      <c r="IV3" s="127"/>
      <c r="IW3" s="128"/>
      <c r="IX3" s="126" t="s">
        <v>195</v>
      </c>
      <c r="IY3" s="126"/>
      <c r="IZ3" s="127"/>
      <c r="JA3" s="127"/>
      <c r="JB3" s="128"/>
      <c r="JC3" s="126"/>
      <c r="JD3" s="127"/>
      <c r="JE3" s="127"/>
      <c r="JF3" s="127"/>
      <c r="JG3" s="126"/>
      <c r="JH3" s="127"/>
      <c r="JI3" s="126"/>
      <c r="JJ3" s="127"/>
      <c r="JK3" s="126" t="s">
        <v>195</v>
      </c>
      <c r="JL3" s="126"/>
      <c r="JM3" s="127"/>
      <c r="JN3" s="127"/>
      <c r="JO3" s="128"/>
      <c r="JP3" s="126"/>
      <c r="JQ3" s="127"/>
      <c r="JR3" s="127"/>
      <c r="JS3" s="127"/>
      <c r="JT3" s="126"/>
      <c r="JU3" s="127"/>
      <c r="JV3" s="126"/>
      <c r="JW3" s="127"/>
      <c r="JX3" s="126"/>
      <c r="JY3" s="127"/>
      <c r="JZ3" s="127"/>
      <c r="KA3" s="128"/>
    </row>
    <row r="4" spans="1:287" s="130" customFormat="1" ht="21.75" customHeight="1" x14ac:dyDescent="0.15">
      <c r="A4" s="164" t="s">
        <v>16</v>
      </c>
      <c r="B4" s="177" t="s">
        <v>126</v>
      </c>
      <c r="C4" s="178"/>
      <c r="D4" s="178"/>
      <c r="E4" s="178"/>
      <c r="F4" s="178"/>
      <c r="G4" s="178"/>
      <c r="H4" s="178"/>
      <c r="I4" s="178"/>
      <c r="J4" s="178"/>
      <c r="K4" s="178"/>
      <c r="L4" s="178"/>
      <c r="M4" s="164" t="s">
        <v>16</v>
      </c>
      <c r="N4" s="177" t="s">
        <v>126</v>
      </c>
      <c r="O4" s="178"/>
      <c r="P4" s="178"/>
      <c r="Q4" s="178"/>
      <c r="R4" s="178"/>
      <c r="S4" s="178"/>
      <c r="T4" s="178"/>
      <c r="U4" s="178"/>
      <c r="V4" s="178"/>
      <c r="W4" s="178"/>
      <c r="X4" s="178"/>
      <c r="Y4" s="178"/>
      <c r="Z4" s="164" t="s">
        <v>16</v>
      </c>
      <c r="AA4" s="177" t="s">
        <v>126</v>
      </c>
      <c r="AB4" s="178"/>
      <c r="AC4" s="178"/>
      <c r="AD4" s="178"/>
      <c r="AE4" s="178"/>
      <c r="AF4" s="178"/>
      <c r="AG4" s="178"/>
      <c r="AH4" s="178"/>
      <c r="AI4" s="178"/>
      <c r="AJ4" s="178"/>
      <c r="AK4" s="178"/>
      <c r="AL4" s="178"/>
      <c r="AM4" s="164" t="s">
        <v>16</v>
      </c>
      <c r="AN4" s="177" t="s">
        <v>126</v>
      </c>
      <c r="AO4" s="178"/>
      <c r="AP4" s="178"/>
      <c r="AQ4" s="178"/>
      <c r="AR4" s="178"/>
      <c r="AS4" s="178"/>
      <c r="AT4" s="178"/>
      <c r="AU4" s="178"/>
      <c r="AV4" s="178"/>
      <c r="AW4" s="178"/>
      <c r="AX4" s="178"/>
      <c r="AY4" s="178"/>
      <c r="AZ4" s="178"/>
      <c r="BA4" s="164" t="s">
        <v>16</v>
      </c>
      <c r="BB4" s="177" t="s">
        <v>126</v>
      </c>
      <c r="BC4" s="178"/>
      <c r="BD4" s="178"/>
      <c r="BE4" s="178"/>
      <c r="BF4" s="178"/>
      <c r="BG4" s="178"/>
      <c r="BH4" s="178"/>
      <c r="BI4" s="178"/>
      <c r="BJ4" s="178"/>
      <c r="BK4" s="178"/>
      <c r="BL4" s="178"/>
      <c r="BM4" s="164" t="s">
        <v>16</v>
      </c>
      <c r="BN4" s="177" t="s">
        <v>126</v>
      </c>
      <c r="BO4" s="178"/>
      <c r="BP4" s="191"/>
      <c r="BQ4" s="171" t="s">
        <v>196</v>
      </c>
      <c r="BR4" s="172"/>
      <c r="BS4" s="172"/>
      <c r="BT4" s="173"/>
      <c r="BU4" s="167" t="s">
        <v>197</v>
      </c>
      <c r="BV4" s="164"/>
      <c r="BW4" s="171" t="s">
        <v>164</v>
      </c>
      <c r="BX4" s="172"/>
      <c r="BY4" s="172"/>
      <c r="BZ4" s="172"/>
      <c r="CA4" s="172"/>
      <c r="CB4" s="172"/>
      <c r="CC4" s="173" t="s">
        <v>16</v>
      </c>
      <c r="CD4" s="177" t="s">
        <v>127</v>
      </c>
      <c r="CE4" s="178"/>
      <c r="CF4" s="178"/>
      <c r="CG4" s="178"/>
      <c r="CH4" s="178"/>
      <c r="CI4" s="178"/>
      <c r="CJ4" s="178"/>
      <c r="CK4" s="178"/>
      <c r="CL4" s="178"/>
      <c r="CM4" s="178"/>
      <c r="CN4" s="178"/>
      <c r="CO4" s="178"/>
      <c r="CP4" s="164" t="s">
        <v>16</v>
      </c>
      <c r="CQ4" s="177" t="s">
        <v>127</v>
      </c>
      <c r="CR4" s="178"/>
      <c r="CS4" s="178"/>
      <c r="CT4" s="178"/>
      <c r="CU4" s="178"/>
      <c r="CV4" s="178"/>
      <c r="CW4" s="178"/>
      <c r="CX4" s="178"/>
      <c r="CY4" s="178"/>
      <c r="CZ4" s="178"/>
      <c r="DA4" s="178"/>
      <c r="DB4" s="178"/>
      <c r="DC4" s="164" t="s">
        <v>16</v>
      </c>
      <c r="DD4" s="177" t="s">
        <v>198</v>
      </c>
      <c r="DE4" s="178"/>
      <c r="DF4" s="178"/>
      <c r="DG4" s="178"/>
      <c r="DH4" s="178"/>
      <c r="DI4" s="178"/>
      <c r="DJ4" s="178"/>
      <c r="DK4" s="178"/>
      <c r="DL4" s="178"/>
      <c r="DM4" s="178"/>
      <c r="DN4" s="178"/>
      <c r="DO4" s="178"/>
      <c r="DP4" s="178"/>
      <c r="DQ4" s="164" t="s">
        <v>16</v>
      </c>
      <c r="DR4" s="177" t="s">
        <v>198</v>
      </c>
      <c r="DS4" s="178"/>
      <c r="DT4" s="178"/>
      <c r="DU4" s="178"/>
      <c r="DV4" s="178"/>
      <c r="DW4" s="178"/>
      <c r="DX4" s="178"/>
      <c r="DY4" s="178"/>
      <c r="DZ4" s="178"/>
      <c r="EA4" s="178"/>
      <c r="EB4" s="178"/>
      <c r="EC4" s="178"/>
      <c r="ED4" s="178"/>
      <c r="EE4" s="178"/>
      <c r="EF4" s="178"/>
      <c r="EG4" s="178"/>
      <c r="EH4" s="164" t="s">
        <v>16</v>
      </c>
      <c r="EI4" s="177" t="s">
        <v>127</v>
      </c>
      <c r="EJ4" s="178"/>
      <c r="EK4" s="178"/>
      <c r="EL4" s="178"/>
      <c r="EM4" s="191"/>
      <c r="EN4" s="177" t="s">
        <v>128</v>
      </c>
      <c r="EO4" s="178"/>
      <c r="EP4" s="178"/>
      <c r="EQ4" s="178"/>
      <c r="ER4" s="178"/>
      <c r="ES4" s="178"/>
      <c r="ET4" s="178"/>
      <c r="EU4" s="178"/>
      <c r="EV4" s="164" t="s">
        <v>16</v>
      </c>
      <c r="EW4" s="177" t="s">
        <v>128</v>
      </c>
      <c r="EX4" s="178"/>
      <c r="EY4" s="178"/>
      <c r="EZ4" s="178"/>
      <c r="FA4" s="178"/>
      <c r="FB4" s="178"/>
      <c r="FC4" s="178"/>
      <c r="FD4" s="178"/>
      <c r="FE4" s="178"/>
      <c r="FF4" s="178"/>
      <c r="FG4" s="178"/>
      <c r="FH4" s="178"/>
      <c r="FI4" s="164" t="s">
        <v>16</v>
      </c>
      <c r="FJ4" s="177" t="s">
        <v>199</v>
      </c>
      <c r="FK4" s="178"/>
      <c r="FL4" s="178"/>
      <c r="FM4" s="178"/>
      <c r="FN4" s="178"/>
      <c r="FO4" s="178"/>
      <c r="FP4" s="178"/>
      <c r="FQ4" s="178"/>
      <c r="FR4" s="178"/>
      <c r="FS4" s="178"/>
      <c r="FT4" s="178"/>
      <c r="FU4" s="178"/>
      <c r="FV4" s="178"/>
      <c r="FW4" s="178"/>
      <c r="FX4" s="173" t="s">
        <v>16</v>
      </c>
      <c r="FY4" s="177" t="s">
        <v>199</v>
      </c>
      <c r="FZ4" s="178"/>
      <c r="GA4" s="178"/>
      <c r="GB4" s="178"/>
      <c r="GC4" s="178"/>
      <c r="GD4" s="178"/>
      <c r="GE4" s="178"/>
      <c r="GF4" s="178"/>
      <c r="GG4" s="178"/>
      <c r="GH4" s="178"/>
      <c r="GI4" s="178"/>
      <c r="GJ4" s="178"/>
      <c r="GK4" s="178"/>
      <c r="GL4" s="178"/>
      <c r="GM4" s="178"/>
      <c r="GN4" s="164" t="s">
        <v>16</v>
      </c>
      <c r="GO4" s="177" t="s">
        <v>199</v>
      </c>
      <c r="GP4" s="191"/>
      <c r="GQ4" s="177" t="s">
        <v>158</v>
      </c>
      <c r="GR4" s="178"/>
      <c r="GS4" s="178"/>
      <c r="GT4" s="178"/>
      <c r="GU4" s="178"/>
      <c r="GV4" s="178"/>
      <c r="GW4" s="178"/>
      <c r="GX4" s="178"/>
      <c r="GY4" s="178"/>
      <c r="GZ4" s="178"/>
      <c r="HA4" s="178"/>
      <c r="HB4" s="178"/>
      <c r="HC4" s="164" t="s">
        <v>16</v>
      </c>
      <c r="HD4" s="177" t="s">
        <v>158</v>
      </c>
      <c r="HE4" s="178"/>
      <c r="HF4" s="178"/>
      <c r="HG4" s="178"/>
      <c r="HH4" s="178"/>
      <c r="HI4" s="178"/>
      <c r="HJ4" s="178"/>
      <c r="HK4" s="178"/>
      <c r="HL4" s="178"/>
      <c r="HM4" s="178"/>
      <c r="HN4" s="178"/>
      <c r="HO4" s="178"/>
      <c r="HP4" s="178"/>
      <c r="HQ4" s="178"/>
      <c r="HR4" s="178"/>
      <c r="HS4" s="178"/>
      <c r="HT4" s="164" t="s">
        <v>16</v>
      </c>
      <c r="HU4" s="177" t="s">
        <v>200</v>
      </c>
      <c r="HV4" s="178"/>
      <c r="HW4" s="178"/>
      <c r="HX4" s="178"/>
      <c r="HY4" s="178"/>
      <c r="HZ4" s="178"/>
      <c r="IA4" s="178"/>
      <c r="IB4" s="178"/>
      <c r="IC4" s="178"/>
      <c r="ID4" s="178"/>
      <c r="IE4" s="178"/>
      <c r="IF4" s="178"/>
      <c r="IG4" s="164" t="s">
        <v>16</v>
      </c>
      <c r="IH4" s="177" t="s">
        <v>200</v>
      </c>
      <c r="II4" s="178"/>
      <c r="IJ4" s="178"/>
      <c r="IK4" s="178"/>
      <c r="IL4" s="178"/>
      <c r="IM4" s="178"/>
      <c r="IN4" s="178"/>
      <c r="IO4" s="178"/>
      <c r="IP4" s="178"/>
      <c r="IQ4" s="178"/>
      <c r="IR4" s="178"/>
      <c r="IS4" s="178"/>
      <c r="IT4" s="178"/>
      <c r="IU4" s="178"/>
      <c r="IV4" s="178"/>
      <c r="IW4" s="178"/>
      <c r="IX4" s="164" t="s">
        <v>16</v>
      </c>
      <c r="IY4" s="177" t="s">
        <v>201</v>
      </c>
      <c r="IZ4" s="178"/>
      <c r="JA4" s="178"/>
      <c r="JB4" s="178"/>
      <c r="JC4" s="178"/>
      <c r="JD4" s="178"/>
      <c r="JE4" s="178"/>
      <c r="JF4" s="178"/>
      <c r="JG4" s="178"/>
      <c r="JH4" s="178"/>
      <c r="JI4" s="178"/>
      <c r="JJ4" s="178"/>
      <c r="JK4" s="164" t="s">
        <v>16</v>
      </c>
      <c r="JL4" s="177" t="s">
        <v>201</v>
      </c>
      <c r="JM4" s="178"/>
      <c r="JN4" s="178"/>
      <c r="JO4" s="178"/>
      <c r="JP4" s="178"/>
      <c r="JQ4" s="178"/>
      <c r="JR4" s="178"/>
      <c r="JS4" s="178"/>
      <c r="JT4" s="178"/>
      <c r="JU4" s="178"/>
      <c r="JV4" s="178"/>
      <c r="JW4" s="178"/>
      <c r="JX4" s="178"/>
      <c r="JY4" s="178"/>
      <c r="JZ4" s="178"/>
      <c r="KA4" s="178"/>
    </row>
    <row r="5" spans="1:287" s="130" customFormat="1" ht="6.75" customHeight="1" x14ac:dyDescent="0.15">
      <c r="A5" s="165"/>
      <c r="B5" s="223" t="s">
        <v>202</v>
      </c>
      <c r="C5" s="233"/>
      <c r="D5" s="223" t="s">
        <v>203</v>
      </c>
      <c r="E5" s="233"/>
      <c r="F5" s="238" t="s">
        <v>204</v>
      </c>
      <c r="G5" s="223" t="s">
        <v>205</v>
      </c>
      <c r="H5" s="233"/>
      <c r="I5" s="223" t="s">
        <v>206</v>
      </c>
      <c r="J5" s="224"/>
      <c r="K5" s="224"/>
      <c r="L5" s="224"/>
      <c r="M5" s="165"/>
      <c r="N5" s="223" t="s">
        <v>206</v>
      </c>
      <c r="O5" s="224"/>
      <c r="P5" s="224"/>
      <c r="Q5" s="224"/>
      <c r="R5" s="224"/>
      <c r="S5" s="224"/>
      <c r="T5" s="224"/>
      <c r="U5" s="224"/>
      <c r="V5" s="224"/>
      <c r="W5" s="224"/>
      <c r="X5" s="224"/>
      <c r="Y5" s="224"/>
      <c r="Z5" s="165"/>
      <c r="AA5" s="223" t="s">
        <v>173</v>
      </c>
      <c r="AB5" s="224"/>
      <c r="AC5" s="224"/>
      <c r="AD5" s="233"/>
      <c r="AE5" s="217" t="s">
        <v>207</v>
      </c>
      <c r="AF5" s="218"/>
      <c r="AG5" s="218"/>
      <c r="AH5" s="219"/>
      <c r="AI5" s="223" t="s">
        <v>208</v>
      </c>
      <c r="AJ5" s="224"/>
      <c r="AK5" s="224"/>
      <c r="AL5" s="224"/>
      <c r="AM5" s="165"/>
      <c r="AN5" s="217" t="s">
        <v>209</v>
      </c>
      <c r="AO5" s="218"/>
      <c r="AP5" s="219"/>
      <c r="AQ5" s="223" t="s">
        <v>210</v>
      </c>
      <c r="AR5" s="224"/>
      <c r="AS5" s="233"/>
      <c r="AT5" s="223" t="s">
        <v>211</v>
      </c>
      <c r="AU5" s="224"/>
      <c r="AV5" s="233"/>
      <c r="AW5" s="223" t="s">
        <v>212</v>
      </c>
      <c r="AX5" s="224"/>
      <c r="AY5" s="224"/>
      <c r="AZ5" s="224"/>
      <c r="BA5" s="165"/>
      <c r="BB5" s="217" t="s">
        <v>212</v>
      </c>
      <c r="BC5" s="218"/>
      <c r="BD5" s="218"/>
      <c r="BE5" s="219"/>
      <c r="BF5" s="223" t="s">
        <v>213</v>
      </c>
      <c r="BG5" s="224"/>
      <c r="BH5" s="233"/>
      <c r="BI5" s="223" t="s">
        <v>214</v>
      </c>
      <c r="BJ5" s="233"/>
      <c r="BK5" s="223" t="s">
        <v>215</v>
      </c>
      <c r="BL5" s="224"/>
      <c r="BM5" s="165"/>
      <c r="BN5" s="217" t="s">
        <v>216</v>
      </c>
      <c r="BO5" s="218"/>
      <c r="BP5" s="219"/>
      <c r="BQ5" s="225"/>
      <c r="BR5" s="226"/>
      <c r="BS5" s="226"/>
      <c r="BT5" s="234"/>
      <c r="BU5" s="220"/>
      <c r="BV5" s="165"/>
      <c r="BW5" s="225"/>
      <c r="BX5" s="226"/>
      <c r="BY5" s="226"/>
      <c r="BZ5" s="226"/>
      <c r="CA5" s="226"/>
      <c r="CB5" s="226"/>
      <c r="CC5" s="234"/>
      <c r="CD5" s="223" t="s">
        <v>206</v>
      </c>
      <c r="CE5" s="224"/>
      <c r="CF5" s="224"/>
      <c r="CG5" s="224"/>
      <c r="CH5" s="224"/>
      <c r="CI5" s="224"/>
      <c r="CJ5" s="224"/>
      <c r="CK5" s="224"/>
      <c r="CL5" s="224"/>
      <c r="CM5" s="224"/>
      <c r="CN5" s="224"/>
      <c r="CO5" s="224"/>
      <c r="CP5" s="165"/>
      <c r="CQ5" s="223" t="s">
        <v>206</v>
      </c>
      <c r="CR5" s="224"/>
      <c r="CS5" s="224"/>
      <c r="CT5" s="233"/>
      <c r="CU5" s="223" t="s">
        <v>173</v>
      </c>
      <c r="CV5" s="224"/>
      <c r="CW5" s="224"/>
      <c r="CX5" s="233"/>
      <c r="CY5" s="217" t="s">
        <v>207</v>
      </c>
      <c r="CZ5" s="218"/>
      <c r="DA5" s="218"/>
      <c r="DB5" s="218"/>
      <c r="DC5" s="165"/>
      <c r="DD5" s="223" t="s">
        <v>208</v>
      </c>
      <c r="DE5" s="224"/>
      <c r="DF5" s="224"/>
      <c r="DG5" s="233"/>
      <c r="DH5" s="217" t="s">
        <v>217</v>
      </c>
      <c r="DI5" s="218"/>
      <c r="DJ5" s="219"/>
      <c r="DK5" s="223" t="s">
        <v>210</v>
      </c>
      <c r="DL5" s="224"/>
      <c r="DM5" s="233"/>
      <c r="DN5" s="223" t="s">
        <v>211</v>
      </c>
      <c r="DO5" s="224"/>
      <c r="DP5" s="224"/>
      <c r="DQ5" s="165"/>
      <c r="DR5" s="223" t="s">
        <v>212</v>
      </c>
      <c r="DS5" s="224"/>
      <c r="DT5" s="224"/>
      <c r="DU5" s="224"/>
      <c r="DV5" s="224"/>
      <c r="DW5" s="224"/>
      <c r="DX5" s="224"/>
      <c r="DY5" s="233"/>
      <c r="DZ5" s="223" t="s">
        <v>205</v>
      </c>
      <c r="EA5" s="224"/>
      <c r="EB5" s="224"/>
      <c r="EC5" s="224"/>
      <c r="ED5" s="224"/>
      <c r="EE5" s="224"/>
      <c r="EF5" s="224"/>
      <c r="EG5" s="224"/>
      <c r="EH5" s="165"/>
      <c r="EI5" s="223" t="s">
        <v>205</v>
      </c>
      <c r="EJ5" s="224"/>
      <c r="EK5" s="224"/>
      <c r="EL5" s="224"/>
      <c r="EM5" s="233"/>
      <c r="EN5" s="217" t="s">
        <v>206</v>
      </c>
      <c r="EO5" s="218"/>
      <c r="EP5" s="218"/>
      <c r="EQ5" s="218"/>
      <c r="ER5" s="218"/>
      <c r="ES5" s="218"/>
      <c r="ET5" s="218"/>
      <c r="EU5" s="218"/>
      <c r="EV5" s="165"/>
      <c r="EW5" s="223" t="s">
        <v>206</v>
      </c>
      <c r="EX5" s="224"/>
      <c r="EY5" s="224"/>
      <c r="EZ5" s="224"/>
      <c r="FA5" s="224"/>
      <c r="FB5" s="224"/>
      <c r="FC5" s="224"/>
      <c r="FD5" s="233"/>
      <c r="FE5" s="223" t="s">
        <v>173</v>
      </c>
      <c r="FF5" s="224"/>
      <c r="FG5" s="224"/>
      <c r="FH5" s="224"/>
      <c r="FI5" s="165"/>
      <c r="FJ5" s="217" t="s">
        <v>207</v>
      </c>
      <c r="FK5" s="218"/>
      <c r="FL5" s="218"/>
      <c r="FM5" s="219"/>
      <c r="FN5" s="223" t="s">
        <v>218</v>
      </c>
      <c r="FO5" s="224"/>
      <c r="FP5" s="224"/>
      <c r="FQ5" s="233"/>
      <c r="FR5" s="217" t="s">
        <v>209</v>
      </c>
      <c r="FS5" s="218"/>
      <c r="FT5" s="219"/>
      <c r="FU5" s="223" t="s">
        <v>219</v>
      </c>
      <c r="FV5" s="224"/>
      <c r="FW5" s="224"/>
      <c r="FX5" s="234"/>
      <c r="FY5" s="223" t="s">
        <v>220</v>
      </c>
      <c r="FZ5" s="224"/>
      <c r="GA5" s="233"/>
      <c r="GB5" s="223" t="s">
        <v>221</v>
      </c>
      <c r="GC5" s="224"/>
      <c r="GD5" s="224"/>
      <c r="GE5" s="224"/>
      <c r="GF5" s="224"/>
      <c r="GG5" s="224"/>
      <c r="GH5" s="224"/>
      <c r="GI5" s="233"/>
      <c r="GJ5" s="242" t="s">
        <v>222</v>
      </c>
      <c r="GK5" s="243"/>
      <c r="GL5" s="243"/>
      <c r="GM5" s="243"/>
      <c r="GN5" s="165"/>
      <c r="GO5" s="223" t="s">
        <v>223</v>
      </c>
      <c r="GP5" s="233"/>
      <c r="GQ5" s="223" t="s">
        <v>206</v>
      </c>
      <c r="GR5" s="224"/>
      <c r="GS5" s="224"/>
      <c r="GT5" s="224"/>
      <c r="GU5" s="224"/>
      <c r="GV5" s="224"/>
      <c r="GW5" s="224"/>
      <c r="GX5" s="224"/>
      <c r="GY5" s="224"/>
      <c r="GZ5" s="224"/>
      <c r="HA5" s="224"/>
      <c r="HB5" s="224"/>
      <c r="HC5" s="165"/>
      <c r="HD5" s="223" t="s">
        <v>206</v>
      </c>
      <c r="HE5" s="224"/>
      <c r="HF5" s="224"/>
      <c r="HG5" s="233"/>
      <c r="HH5" s="223" t="s">
        <v>173</v>
      </c>
      <c r="HI5" s="224"/>
      <c r="HJ5" s="224"/>
      <c r="HK5" s="233"/>
      <c r="HL5" s="217" t="s">
        <v>207</v>
      </c>
      <c r="HM5" s="218"/>
      <c r="HN5" s="218"/>
      <c r="HO5" s="219"/>
      <c r="HP5" s="223" t="s">
        <v>218</v>
      </c>
      <c r="HQ5" s="224"/>
      <c r="HR5" s="224"/>
      <c r="HS5" s="224"/>
      <c r="HT5" s="165"/>
      <c r="HU5" s="223" t="s">
        <v>206</v>
      </c>
      <c r="HV5" s="224"/>
      <c r="HW5" s="224"/>
      <c r="HX5" s="224"/>
      <c r="HY5" s="224"/>
      <c r="HZ5" s="224"/>
      <c r="IA5" s="224"/>
      <c r="IB5" s="224"/>
      <c r="IC5" s="224"/>
      <c r="ID5" s="224"/>
      <c r="IE5" s="224"/>
      <c r="IF5" s="224"/>
      <c r="IG5" s="165"/>
      <c r="IH5" s="223" t="s">
        <v>206</v>
      </c>
      <c r="II5" s="224"/>
      <c r="IJ5" s="224"/>
      <c r="IK5" s="233"/>
      <c r="IL5" s="223" t="s">
        <v>173</v>
      </c>
      <c r="IM5" s="224"/>
      <c r="IN5" s="224"/>
      <c r="IO5" s="233"/>
      <c r="IP5" s="217" t="s">
        <v>207</v>
      </c>
      <c r="IQ5" s="218"/>
      <c r="IR5" s="218"/>
      <c r="IS5" s="219"/>
      <c r="IT5" s="248" t="s">
        <v>208</v>
      </c>
      <c r="IU5" s="249"/>
      <c r="IV5" s="249"/>
      <c r="IW5" s="249"/>
      <c r="IX5" s="165"/>
      <c r="IY5" s="223" t="s">
        <v>206</v>
      </c>
      <c r="IZ5" s="224"/>
      <c r="JA5" s="224"/>
      <c r="JB5" s="224"/>
      <c r="JC5" s="224"/>
      <c r="JD5" s="224"/>
      <c r="JE5" s="224"/>
      <c r="JF5" s="224"/>
      <c r="JG5" s="224"/>
      <c r="JH5" s="224"/>
      <c r="JI5" s="224"/>
      <c r="JJ5" s="224"/>
      <c r="JK5" s="165"/>
      <c r="JL5" s="223" t="s">
        <v>206</v>
      </c>
      <c r="JM5" s="224"/>
      <c r="JN5" s="224"/>
      <c r="JO5" s="233"/>
      <c r="JP5" s="223" t="s">
        <v>173</v>
      </c>
      <c r="JQ5" s="224"/>
      <c r="JR5" s="224"/>
      <c r="JS5" s="233"/>
      <c r="JT5" s="217" t="s">
        <v>207</v>
      </c>
      <c r="JU5" s="218"/>
      <c r="JV5" s="218"/>
      <c r="JW5" s="219"/>
      <c r="JX5" s="248" t="s">
        <v>208</v>
      </c>
      <c r="JY5" s="249"/>
      <c r="JZ5" s="249"/>
      <c r="KA5" s="249"/>
    </row>
    <row r="6" spans="1:287" s="130" customFormat="1" ht="6.75" customHeight="1" x14ac:dyDescent="0.15">
      <c r="A6" s="165"/>
      <c r="B6" s="225"/>
      <c r="C6" s="234"/>
      <c r="D6" s="225"/>
      <c r="E6" s="234"/>
      <c r="F6" s="239"/>
      <c r="G6" s="225"/>
      <c r="H6" s="234"/>
      <c r="I6" s="225"/>
      <c r="J6" s="226"/>
      <c r="K6" s="226"/>
      <c r="L6" s="226"/>
      <c r="M6" s="165"/>
      <c r="N6" s="225"/>
      <c r="O6" s="226"/>
      <c r="P6" s="226"/>
      <c r="Q6" s="226"/>
      <c r="R6" s="226"/>
      <c r="S6" s="226"/>
      <c r="T6" s="226"/>
      <c r="U6" s="226"/>
      <c r="V6" s="226"/>
      <c r="W6" s="226"/>
      <c r="X6" s="226"/>
      <c r="Y6" s="226"/>
      <c r="Z6" s="165"/>
      <c r="AA6" s="225"/>
      <c r="AB6" s="226"/>
      <c r="AC6" s="226"/>
      <c r="AD6" s="234"/>
      <c r="AE6" s="220"/>
      <c r="AF6" s="221"/>
      <c r="AG6" s="221"/>
      <c r="AH6" s="165"/>
      <c r="AI6" s="225"/>
      <c r="AJ6" s="226"/>
      <c r="AK6" s="226"/>
      <c r="AL6" s="226"/>
      <c r="AM6" s="165"/>
      <c r="AN6" s="220"/>
      <c r="AO6" s="221"/>
      <c r="AP6" s="165"/>
      <c r="AQ6" s="225"/>
      <c r="AR6" s="226"/>
      <c r="AS6" s="234"/>
      <c r="AT6" s="225"/>
      <c r="AU6" s="226"/>
      <c r="AV6" s="234"/>
      <c r="AW6" s="174"/>
      <c r="AX6" s="175"/>
      <c r="AY6" s="175"/>
      <c r="AZ6" s="175"/>
      <c r="BA6" s="165"/>
      <c r="BB6" s="169"/>
      <c r="BC6" s="170"/>
      <c r="BD6" s="170"/>
      <c r="BE6" s="222"/>
      <c r="BF6" s="225"/>
      <c r="BG6" s="226"/>
      <c r="BH6" s="234"/>
      <c r="BI6" s="225"/>
      <c r="BJ6" s="234"/>
      <c r="BK6" s="225"/>
      <c r="BL6" s="226"/>
      <c r="BM6" s="165"/>
      <c r="BN6" s="220"/>
      <c r="BO6" s="221"/>
      <c r="BP6" s="165"/>
      <c r="BQ6" s="225"/>
      <c r="BR6" s="226"/>
      <c r="BS6" s="226"/>
      <c r="BT6" s="234"/>
      <c r="BU6" s="220"/>
      <c r="BV6" s="165"/>
      <c r="BW6" s="225"/>
      <c r="BX6" s="226"/>
      <c r="BY6" s="226"/>
      <c r="BZ6" s="226"/>
      <c r="CA6" s="226"/>
      <c r="CB6" s="226"/>
      <c r="CC6" s="234"/>
      <c r="CD6" s="225"/>
      <c r="CE6" s="226"/>
      <c r="CF6" s="226"/>
      <c r="CG6" s="226"/>
      <c r="CH6" s="226"/>
      <c r="CI6" s="226"/>
      <c r="CJ6" s="226"/>
      <c r="CK6" s="226"/>
      <c r="CL6" s="226"/>
      <c r="CM6" s="226"/>
      <c r="CN6" s="226"/>
      <c r="CO6" s="226"/>
      <c r="CP6" s="165"/>
      <c r="CQ6" s="225"/>
      <c r="CR6" s="226"/>
      <c r="CS6" s="226"/>
      <c r="CT6" s="234"/>
      <c r="CU6" s="225"/>
      <c r="CV6" s="226"/>
      <c r="CW6" s="226"/>
      <c r="CX6" s="234"/>
      <c r="CY6" s="220"/>
      <c r="CZ6" s="221"/>
      <c r="DA6" s="221"/>
      <c r="DB6" s="221"/>
      <c r="DC6" s="165"/>
      <c r="DD6" s="225"/>
      <c r="DE6" s="226"/>
      <c r="DF6" s="226"/>
      <c r="DG6" s="234"/>
      <c r="DH6" s="220"/>
      <c r="DI6" s="221"/>
      <c r="DJ6" s="165"/>
      <c r="DK6" s="225"/>
      <c r="DL6" s="226"/>
      <c r="DM6" s="234"/>
      <c r="DN6" s="225"/>
      <c r="DO6" s="226"/>
      <c r="DP6" s="226"/>
      <c r="DQ6" s="165"/>
      <c r="DR6" s="174"/>
      <c r="DS6" s="175"/>
      <c r="DT6" s="175"/>
      <c r="DU6" s="175"/>
      <c r="DV6" s="175"/>
      <c r="DW6" s="175"/>
      <c r="DX6" s="175"/>
      <c r="DY6" s="176"/>
      <c r="DZ6" s="225"/>
      <c r="EA6" s="226"/>
      <c r="EB6" s="226"/>
      <c r="EC6" s="226"/>
      <c r="ED6" s="226"/>
      <c r="EE6" s="226"/>
      <c r="EF6" s="226"/>
      <c r="EG6" s="226"/>
      <c r="EH6" s="165"/>
      <c r="EI6" s="225"/>
      <c r="EJ6" s="226"/>
      <c r="EK6" s="226"/>
      <c r="EL6" s="226"/>
      <c r="EM6" s="234"/>
      <c r="EN6" s="220"/>
      <c r="EO6" s="221"/>
      <c r="EP6" s="221"/>
      <c r="EQ6" s="221"/>
      <c r="ER6" s="221"/>
      <c r="ES6" s="221"/>
      <c r="ET6" s="221"/>
      <c r="EU6" s="221"/>
      <c r="EV6" s="165"/>
      <c r="EW6" s="225"/>
      <c r="EX6" s="226"/>
      <c r="EY6" s="226"/>
      <c r="EZ6" s="226"/>
      <c r="FA6" s="226"/>
      <c r="FB6" s="226"/>
      <c r="FC6" s="226"/>
      <c r="FD6" s="234"/>
      <c r="FE6" s="225"/>
      <c r="FF6" s="226"/>
      <c r="FG6" s="226"/>
      <c r="FH6" s="226"/>
      <c r="FI6" s="165"/>
      <c r="FJ6" s="220"/>
      <c r="FK6" s="221"/>
      <c r="FL6" s="221"/>
      <c r="FM6" s="165"/>
      <c r="FN6" s="225"/>
      <c r="FO6" s="226"/>
      <c r="FP6" s="226"/>
      <c r="FQ6" s="234"/>
      <c r="FR6" s="220"/>
      <c r="FS6" s="221"/>
      <c r="FT6" s="165"/>
      <c r="FU6" s="225"/>
      <c r="FV6" s="226"/>
      <c r="FW6" s="226"/>
      <c r="FX6" s="234"/>
      <c r="FY6" s="225"/>
      <c r="FZ6" s="226"/>
      <c r="GA6" s="234"/>
      <c r="GB6" s="174"/>
      <c r="GC6" s="175"/>
      <c r="GD6" s="175"/>
      <c r="GE6" s="175"/>
      <c r="GF6" s="175"/>
      <c r="GG6" s="175"/>
      <c r="GH6" s="175"/>
      <c r="GI6" s="176"/>
      <c r="GJ6" s="244"/>
      <c r="GK6" s="245"/>
      <c r="GL6" s="245"/>
      <c r="GM6" s="245"/>
      <c r="GN6" s="165"/>
      <c r="GO6" s="225"/>
      <c r="GP6" s="234"/>
      <c r="GQ6" s="225"/>
      <c r="GR6" s="226"/>
      <c r="GS6" s="226"/>
      <c r="GT6" s="226"/>
      <c r="GU6" s="226"/>
      <c r="GV6" s="226"/>
      <c r="GW6" s="226"/>
      <c r="GX6" s="226"/>
      <c r="GY6" s="226"/>
      <c r="GZ6" s="226"/>
      <c r="HA6" s="226"/>
      <c r="HB6" s="226"/>
      <c r="HC6" s="165"/>
      <c r="HD6" s="225"/>
      <c r="HE6" s="226"/>
      <c r="HF6" s="226"/>
      <c r="HG6" s="234"/>
      <c r="HH6" s="225"/>
      <c r="HI6" s="226"/>
      <c r="HJ6" s="226"/>
      <c r="HK6" s="234"/>
      <c r="HL6" s="220"/>
      <c r="HM6" s="221"/>
      <c r="HN6" s="221"/>
      <c r="HO6" s="165"/>
      <c r="HP6" s="225"/>
      <c r="HQ6" s="226"/>
      <c r="HR6" s="226"/>
      <c r="HS6" s="226"/>
      <c r="HT6" s="165"/>
      <c r="HU6" s="225"/>
      <c r="HV6" s="226"/>
      <c r="HW6" s="226"/>
      <c r="HX6" s="226"/>
      <c r="HY6" s="226"/>
      <c r="HZ6" s="226"/>
      <c r="IA6" s="226"/>
      <c r="IB6" s="226"/>
      <c r="IC6" s="226"/>
      <c r="ID6" s="226"/>
      <c r="IE6" s="226"/>
      <c r="IF6" s="226"/>
      <c r="IG6" s="165"/>
      <c r="IH6" s="225"/>
      <c r="II6" s="226"/>
      <c r="IJ6" s="226"/>
      <c r="IK6" s="234"/>
      <c r="IL6" s="225"/>
      <c r="IM6" s="226"/>
      <c r="IN6" s="226"/>
      <c r="IO6" s="234"/>
      <c r="IP6" s="220"/>
      <c r="IQ6" s="221"/>
      <c r="IR6" s="221"/>
      <c r="IS6" s="165"/>
      <c r="IT6" s="250"/>
      <c r="IU6" s="251"/>
      <c r="IV6" s="251"/>
      <c r="IW6" s="251"/>
      <c r="IX6" s="165"/>
      <c r="IY6" s="225"/>
      <c r="IZ6" s="226"/>
      <c r="JA6" s="226"/>
      <c r="JB6" s="226"/>
      <c r="JC6" s="226"/>
      <c r="JD6" s="226"/>
      <c r="JE6" s="226"/>
      <c r="JF6" s="226"/>
      <c r="JG6" s="226"/>
      <c r="JH6" s="226"/>
      <c r="JI6" s="226"/>
      <c r="JJ6" s="226"/>
      <c r="JK6" s="165"/>
      <c r="JL6" s="225"/>
      <c r="JM6" s="226"/>
      <c r="JN6" s="226"/>
      <c r="JO6" s="234"/>
      <c r="JP6" s="225"/>
      <c r="JQ6" s="226"/>
      <c r="JR6" s="226"/>
      <c r="JS6" s="234"/>
      <c r="JT6" s="220"/>
      <c r="JU6" s="221"/>
      <c r="JV6" s="221"/>
      <c r="JW6" s="165"/>
      <c r="JX6" s="250"/>
      <c r="JY6" s="251"/>
      <c r="JZ6" s="251"/>
      <c r="KA6" s="251"/>
    </row>
    <row r="7" spans="1:287" s="130" customFormat="1" ht="6.75" customHeight="1" x14ac:dyDescent="0.15">
      <c r="A7" s="165"/>
      <c r="B7" s="225"/>
      <c r="C7" s="234"/>
      <c r="D7" s="225"/>
      <c r="E7" s="234"/>
      <c r="F7" s="239"/>
      <c r="G7" s="225"/>
      <c r="H7" s="234"/>
      <c r="I7" s="174"/>
      <c r="J7" s="175"/>
      <c r="K7" s="175"/>
      <c r="L7" s="175"/>
      <c r="M7" s="165"/>
      <c r="N7" s="174"/>
      <c r="O7" s="175"/>
      <c r="P7" s="175"/>
      <c r="Q7" s="175"/>
      <c r="R7" s="175"/>
      <c r="S7" s="175"/>
      <c r="T7" s="175"/>
      <c r="U7" s="175"/>
      <c r="V7" s="175"/>
      <c r="W7" s="175"/>
      <c r="X7" s="175"/>
      <c r="Y7" s="175"/>
      <c r="Z7" s="165"/>
      <c r="AA7" s="225"/>
      <c r="AB7" s="226"/>
      <c r="AC7" s="226"/>
      <c r="AD7" s="234"/>
      <c r="AE7" s="220"/>
      <c r="AF7" s="221"/>
      <c r="AG7" s="221"/>
      <c r="AH7" s="165"/>
      <c r="AI7" s="225"/>
      <c r="AJ7" s="226"/>
      <c r="AK7" s="226"/>
      <c r="AL7" s="226"/>
      <c r="AM7" s="165"/>
      <c r="AN7" s="220"/>
      <c r="AO7" s="221"/>
      <c r="AP7" s="165"/>
      <c r="AQ7" s="225"/>
      <c r="AR7" s="226"/>
      <c r="AS7" s="234"/>
      <c r="AT7" s="225"/>
      <c r="AU7" s="226"/>
      <c r="AV7" s="234"/>
      <c r="AW7" s="223" t="s">
        <v>224</v>
      </c>
      <c r="AX7" s="224"/>
      <c r="AY7" s="224"/>
      <c r="AZ7" s="224"/>
      <c r="BA7" s="165"/>
      <c r="BB7" s="217" t="s">
        <v>225</v>
      </c>
      <c r="BC7" s="218"/>
      <c r="BD7" s="218"/>
      <c r="BE7" s="219"/>
      <c r="BF7" s="225"/>
      <c r="BG7" s="226"/>
      <c r="BH7" s="234"/>
      <c r="BI7" s="225"/>
      <c r="BJ7" s="234"/>
      <c r="BK7" s="225"/>
      <c r="BL7" s="226"/>
      <c r="BM7" s="165"/>
      <c r="BN7" s="220"/>
      <c r="BO7" s="221"/>
      <c r="BP7" s="165"/>
      <c r="BQ7" s="174"/>
      <c r="BR7" s="175"/>
      <c r="BS7" s="175"/>
      <c r="BT7" s="176"/>
      <c r="BU7" s="220"/>
      <c r="BV7" s="165"/>
      <c r="BW7" s="174"/>
      <c r="BX7" s="175"/>
      <c r="BY7" s="175"/>
      <c r="BZ7" s="175"/>
      <c r="CA7" s="175"/>
      <c r="CB7" s="175"/>
      <c r="CC7" s="234"/>
      <c r="CD7" s="174"/>
      <c r="CE7" s="175"/>
      <c r="CF7" s="175"/>
      <c r="CG7" s="175"/>
      <c r="CH7" s="175"/>
      <c r="CI7" s="175"/>
      <c r="CJ7" s="175"/>
      <c r="CK7" s="175"/>
      <c r="CL7" s="175"/>
      <c r="CM7" s="175"/>
      <c r="CN7" s="175"/>
      <c r="CO7" s="175"/>
      <c r="CP7" s="165"/>
      <c r="CQ7" s="174"/>
      <c r="CR7" s="175"/>
      <c r="CS7" s="175"/>
      <c r="CT7" s="176"/>
      <c r="CU7" s="225"/>
      <c r="CV7" s="226"/>
      <c r="CW7" s="226"/>
      <c r="CX7" s="234"/>
      <c r="CY7" s="220"/>
      <c r="CZ7" s="221"/>
      <c r="DA7" s="221"/>
      <c r="DB7" s="221"/>
      <c r="DC7" s="165"/>
      <c r="DD7" s="225"/>
      <c r="DE7" s="226"/>
      <c r="DF7" s="226"/>
      <c r="DG7" s="234"/>
      <c r="DH7" s="220"/>
      <c r="DI7" s="221"/>
      <c r="DJ7" s="165"/>
      <c r="DK7" s="225"/>
      <c r="DL7" s="226"/>
      <c r="DM7" s="234"/>
      <c r="DN7" s="225"/>
      <c r="DO7" s="226"/>
      <c r="DP7" s="226"/>
      <c r="DQ7" s="165"/>
      <c r="DR7" s="223" t="s">
        <v>226</v>
      </c>
      <c r="DS7" s="224"/>
      <c r="DT7" s="224"/>
      <c r="DU7" s="233"/>
      <c r="DV7" s="223" t="s">
        <v>225</v>
      </c>
      <c r="DW7" s="224"/>
      <c r="DX7" s="224"/>
      <c r="DY7" s="233"/>
      <c r="DZ7" s="174"/>
      <c r="EA7" s="175"/>
      <c r="EB7" s="175"/>
      <c r="EC7" s="175"/>
      <c r="ED7" s="175"/>
      <c r="EE7" s="175"/>
      <c r="EF7" s="175"/>
      <c r="EG7" s="175"/>
      <c r="EH7" s="165"/>
      <c r="EI7" s="174"/>
      <c r="EJ7" s="175"/>
      <c r="EK7" s="175"/>
      <c r="EL7" s="175"/>
      <c r="EM7" s="176"/>
      <c r="EN7" s="169"/>
      <c r="EO7" s="170"/>
      <c r="EP7" s="170"/>
      <c r="EQ7" s="170"/>
      <c r="ER7" s="170"/>
      <c r="ES7" s="170"/>
      <c r="ET7" s="170"/>
      <c r="EU7" s="170"/>
      <c r="EV7" s="165"/>
      <c r="EW7" s="174"/>
      <c r="EX7" s="175"/>
      <c r="EY7" s="175"/>
      <c r="EZ7" s="175"/>
      <c r="FA7" s="175"/>
      <c r="FB7" s="175"/>
      <c r="FC7" s="175"/>
      <c r="FD7" s="176"/>
      <c r="FE7" s="225"/>
      <c r="FF7" s="226"/>
      <c r="FG7" s="226"/>
      <c r="FH7" s="226"/>
      <c r="FI7" s="165"/>
      <c r="FJ7" s="220"/>
      <c r="FK7" s="221"/>
      <c r="FL7" s="221"/>
      <c r="FM7" s="165"/>
      <c r="FN7" s="225"/>
      <c r="FO7" s="226"/>
      <c r="FP7" s="226"/>
      <c r="FQ7" s="234"/>
      <c r="FR7" s="220"/>
      <c r="FS7" s="221"/>
      <c r="FT7" s="165"/>
      <c r="FU7" s="225"/>
      <c r="FV7" s="226"/>
      <c r="FW7" s="226"/>
      <c r="FX7" s="234"/>
      <c r="FY7" s="225"/>
      <c r="FZ7" s="226"/>
      <c r="GA7" s="234"/>
      <c r="GB7" s="223" t="s">
        <v>224</v>
      </c>
      <c r="GC7" s="224"/>
      <c r="GD7" s="224"/>
      <c r="GE7" s="233"/>
      <c r="GF7" s="223" t="s">
        <v>225</v>
      </c>
      <c r="GG7" s="224"/>
      <c r="GH7" s="224"/>
      <c r="GI7" s="233"/>
      <c r="GJ7" s="246"/>
      <c r="GK7" s="247"/>
      <c r="GL7" s="247"/>
      <c r="GM7" s="247"/>
      <c r="GN7" s="165"/>
      <c r="GO7" s="174"/>
      <c r="GP7" s="176"/>
      <c r="GQ7" s="174"/>
      <c r="GR7" s="175"/>
      <c r="GS7" s="175"/>
      <c r="GT7" s="175"/>
      <c r="GU7" s="175"/>
      <c r="GV7" s="175"/>
      <c r="GW7" s="175"/>
      <c r="GX7" s="175"/>
      <c r="GY7" s="175"/>
      <c r="GZ7" s="175"/>
      <c r="HA7" s="175"/>
      <c r="HB7" s="175"/>
      <c r="HC7" s="165"/>
      <c r="HD7" s="174"/>
      <c r="HE7" s="175"/>
      <c r="HF7" s="175"/>
      <c r="HG7" s="176"/>
      <c r="HH7" s="225"/>
      <c r="HI7" s="226"/>
      <c r="HJ7" s="226"/>
      <c r="HK7" s="234"/>
      <c r="HL7" s="220"/>
      <c r="HM7" s="221"/>
      <c r="HN7" s="221"/>
      <c r="HO7" s="165"/>
      <c r="HP7" s="225"/>
      <c r="HQ7" s="226"/>
      <c r="HR7" s="226"/>
      <c r="HS7" s="226"/>
      <c r="HT7" s="165"/>
      <c r="HU7" s="174"/>
      <c r="HV7" s="175"/>
      <c r="HW7" s="175"/>
      <c r="HX7" s="175"/>
      <c r="HY7" s="175"/>
      <c r="HZ7" s="175"/>
      <c r="IA7" s="175"/>
      <c r="IB7" s="175"/>
      <c r="IC7" s="175"/>
      <c r="ID7" s="175"/>
      <c r="IE7" s="175"/>
      <c r="IF7" s="175"/>
      <c r="IG7" s="165"/>
      <c r="IH7" s="174"/>
      <c r="II7" s="175"/>
      <c r="IJ7" s="175"/>
      <c r="IK7" s="176"/>
      <c r="IL7" s="225"/>
      <c r="IM7" s="226"/>
      <c r="IN7" s="226"/>
      <c r="IO7" s="234"/>
      <c r="IP7" s="220"/>
      <c r="IQ7" s="221"/>
      <c r="IR7" s="221"/>
      <c r="IS7" s="165"/>
      <c r="IT7" s="250"/>
      <c r="IU7" s="251"/>
      <c r="IV7" s="251"/>
      <c r="IW7" s="251"/>
      <c r="IX7" s="165"/>
      <c r="IY7" s="174"/>
      <c r="IZ7" s="175"/>
      <c r="JA7" s="175"/>
      <c r="JB7" s="175"/>
      <c r="JC7" s="175"/>
      <c r="JD7" s="175"/>
      <c r="JE7" s="175"/>
      <c r="JF7" s="175"/>
      <c r="JG7" s="175"/>
      <c r="JH7" s="175"/>
      <c r="JI7" s="175"/>
      <c r="JJ7" s="175"/>
      <c r="JK7" s="165"/>
      <c r="JL7" s="174"/>
      <c r="JM7" s="175"/>
      <c r="JN7" s="175"/>
      <c r="JO7" s="176"/>
      <c r="JP7" s="225"/>
      <c r="JQ7" s="226"/>
      <c r="JR7" s="226"/>
      <c r="JS7" s="234"/>
      <c r="JT7" s="220"/>
      <c r="JU7" s="221"/>
      <c r="JV7" s="221"/>
      <c r="JW7" s="165"/>
      <c r="JX7" s="250"/>
      <c r="JY7" s="251"/>
      <c r="JZ7" s="251"/>
      <c r="KA7" s="251"/>
    </row>
    <row r="8" spans="1:287" s="130" customFormat="1" ht="6.75" customHeight="1" x14ac:dyDescent="0.15">
      <c r="A8" s="165"/>
      <c r="B8" s="225"/>
      <c r="C8" s="234"/>
      <c r="D8" s="225"/>
      <c r="E8" s="234"/>
      <c r="F8" s="239"/>
      <c r="G8" s="225"/>
      <c r="H8" s="234"/>
      <c r="I8" s="227" t="s">
        <v>8</v>
      </c>
      <c r="J8" s="228"/>
      <c r="K8" s="228"/>
      <c r="L8" s="228"/>
      <c r="M8" s="165"/>
      <c r="N8" s="223" t="s">
        <v>178</v>
      </c>
      <c r="O8" s="224"/>
      <c r="P8" s="224"/>
      <c r="Q8" s="233"/>
      <c r="R8" s="217" t="s">
        <v>179</v>
      </c>
      <c r="S8" s="218"/>
      <c r="T8" s="218"/>
      <c r="U8" s="219"/>
      <c r="V8" s="217" t="s">
        <v>180</v>
      </c>
      <c r="W8" s="218"/>
      <c r="X8" s="218"/>
      <c r="Y8" s="218"/>
      <c r="Z8" s="165"/>
      <c r="AA8" s="225"/>
      <c r="AB8" s="226"/>
      <c r="AC8" s="226"/>
      <c r="AD8" s="234"/>
      <c r="AE8" s="220"/>
      <c r="AF8" s="221"/>
      <c r="AG8" s="221"/>
      <c r="AH8" s="165"/>
      <c r="AI8" s="225"/>
      <c r="AJ8" s="226"/>
      <c r="AK8" s="226"/>
      <c r="AL8" s="226"/>
      <c r="AM8" s="165"/>
      <c r="AN8" s="220"/>
      <c r="AO8" s="221"/>
      <c r="AP8" s="165"/>
      <c r="AQ8" s="225"/>
      <c r="AR8" s="226"/>
      <c r="AS8" s="234"/>
      <c r="AT8" s="225"/>
      <c r="AU8" s="226"/>
      <c r="AV8" s="234"/>
      <c r="AW8" s="174"/>
      <c r="AX8" s="175"/>
      <c r="AY8" s="175"/>
      <c r="AZ8" s="175"/>
      <c r="BA8" s="165"/>
      <c r="BB8" s="169"/>
      <c r="BC8" s="170"/>
      <c r="BD8" s="170"/>
      <c r="BE8" s="222"/>
      <c r="BF8" s="225"/>
      <c r="BG8" s="226"/>
      <c r="BH8" s="234"/>
      <c r="BI8" s="225"/>
      <c r="BJ8" s="234"/>
      <c r="BK8" s="225"/>
      <c r="BL8" s="226"/>
      <c r="BM8" s="165"/>
      <c r="BN8" s="220"/>
      <c r="BO8" s="221"/>
      <c r="BP8" s="165"/>
      <c r="BQ8" s="223" t="s">
        <v>224</v>
      </c>
      <c r="BR8" s="233"/>
      <c r="BS8" s="223" t="s">
        <v>227</v>
      </c>
      <c r="BT8" s="233"/>
      <c r="BU8" s="220"/>
      <c r="BV8" s="165"/>
      <c r="BW8" s="223" t="s">
        <v>177</v>
      </c>
      <c r="BX8" s="233"/>
      <c r="BY8" s="223" t="s">
        <v>224</v>
      </c>
      <c r="BZ8" s="233"/>
      <c r="CA8" s="223" t="s">
        <v>227</v>
      </c>
      <c r="CB8" s="224"/>
      <c r="CC8" s="234"/>
      <c r="CD8" s="227" t="s">
        <v>8</v>
      </c>
      <c r="CE8" s="228"/>
      <c r="CF8" s="228"/>
      <c r="CG8" s="235"/>
      <c r="CH8" s="223" t="s">
        <v>178</v>
      </c>
      <c r="CI8" s="224"/>
      <c r="CJ8" s="224"/>
      <c r="CK8" s="233"/>
      <c r="CL8" s="217" t="s">
        <v>179</v>
      </c>
      <c r="CM8" s="218"/>
      <c r="CN8" s="218"/>
      <c r="CO8" s="218"/>
      <c r="CP8" s="165"/>
      <c r="CQ8" s="217" t="s">
        <v>180</v>
      </c>
      <c r="CR8" s="218"/>
      <c r="CS8" s="218"/>
      <c r="CT8" s="219"/>
      <c r="CU8" s="225"/>
      <c r="CV8" s="226"/>
      <c r="CW8" s="226"/>
      <c r="CX8" s="234"/>
      <c r="CY8" s="220"/>
      <c r="CZ8" s="221"/>
      <c r="DA8" s="221"/>
      <c r="DB8" s="221"/>
      <c r="DC8" s="165"/>
      <c r="DD8" s="225"/>
      <c r="DE8" s="226"/>
      <c r="DF8" s="226"/>
      <c r="DG8" s="234"/>
      <c r="DH8" s="220"/>
      <c r="DI8" s="221"/>
      <c r="DJ8" s="165"/>
      <c r="DK8" s="225"/>
      <c r="DL8" s="226"/>
      <c r="DM8" s="234"/>
      <c r="DN8" s="225"/>
      <c r="DO8" s="226"/>
      <c r="DP8" s="226"/>
      <c r="DQ8" s="165"/>
      <c r="DR8" s="174"/>
      <c r="DS8" s="175"/>
      <c r="DT8" s="175"/>
      <c r="DU8" s="176"/>
      <c r="DV8" s="174"/>
      <c r="DW8" s="175"/>
      <c r="DX8" s="175"/>
      <c r="DY8" s="176"/>
      <c r="DZ8" s="254" t="s">
        <v>8</v>
      </c>
      <c r="EA8" s="255"/>
      <c r="EB8" s="256"/>
      <c r="EC8" s="223" t="s">
        <v>213</v>
      </c>
      <c r="ED8" s="224"/>
      <c r="EE8" s="233"/>
      <c r="EF8" s="223" t="s">
        <v>214</v>
      </c>
      <c r="EG8" s="224"/>
      <c r="EH8" s="165"/>
      <c r="EI8" s="223" t="s">
        <v>215</v>
      </c>
      <c r="EJ8" s="224"/>
      <c r="EK8" s="263" t="s">
        <v>228</v>
      </c>
      <c r="EL8" s="263"/>
      <c r="EM8" s="263"/>
      <c r="EN8" s="227" t="s">
        <v>8</v>
      </c>
      <c r="EO8" s="228"/>
      <c r="EP8" s="228"/>
      <c r="EQ8" s="235"/>
      <c r="ER8" s="223" t="s">
        <v>178</v>
      </c>
      <c r="ES8" s="224"/>
      <c r="ET8" s="224"/>
      <c r="EU8" s="224"/>
      <c r="EV8" s="165"/>
      <c r="EW8" s="217" t="s">
        <v>179</v>
      </c>
      <c r="EX8" s="218"/>
      <c r="EY8" s="218"/>
      <c r="EZ8" s="219"/>
      <c r="FA8" s="217" t="s">
        <v>180</v>
      </c>
      <c r="FB8" s="218"/>
      <c r="FC8" s="218"/>
      <c r="FD8" s="219"/>
      <c r="FE8" s="225"/>
      <c r="FF8" s="226"/>
      <c r="FG8" s="226"/>
      <c r="FH8" s="226"/>
      <c r="FI8" s="165"/>
      <c r="FJ8" s="220"/>
      <c r="FK8" s="221"/>
      <c r="FL8" s="221"/>
      <c r="FM8" s="165"/>
      <c r="FN8" s="225"/>
      <c r="FO8" s="226"/>
      <c r="FP8" s="226"/>
      <c r="FQ8" s="234"/>
      <c r="FR8" s="220"/>
      <c r="FS8" s="221"/>
      <c r="FT8" s="165"/>
      <c r="FU8" s="225"/>
      <c r="FV8" s="226"/>
      <c r="FW8" s="226"/>
      <c r="FX8" s="234"/>
      <c r="FY8" s="225"/>
      <c r="FZ8" s="226"/>
      <c r="GA8" s="234"/>
      <c r="GB8" s="174"/>
      <c r="GC8" s="175"/>
      <c r="GD8" s="175"/>
      <c r="GE8" s="176"/>
      <c r="GF8" s="174"/>
      <c r="GG8" s="175"/>
      <c r="GH8" s="175"/>
      <c r="GI8" s="176"/>
      <c r="GJ8" s="254" t="s">
        <v>8</v>
      </c>
      <c r="GK8" s="256"/>
      <c r="GL8" s="223" t="s">
        <v>229</v>
      </c>
      <c r="GM8" s="224"/>
      <c r="GN8" s="165"/>
      <c r="GO8" s="223" t="s">
        <v>230</v>
      </c>
      <c r="GP8" s="233"/>
      <c r="GQ8" s="227" t="s">
        <v>8</v>
      </c>
      <c r="GR8" s="228"/>
      <c r="GS8" s="228"/>
      <c r="GT8" s="235"/>
      <c r="GU8" s="223" t="s">
        <v>178</v>
      </c>
      <c r="GV8" s="224"/>
      <c r="GW8" s="224"/>
      <c r="GX8" s="233"/>
      <c r="GY8" s="217" t="s">
        <v>179</v>
      </c>
      <c r="GZ8" s="218"/>
      <c r="HA8" s="218"/>
      <c r="HB8" s="218"/>
      <c r="HC8" s="165"/>
      <c r="HD8" s="217" t="s">
        <v>180</v>
      </c>
      <c r="HE8" s="218"/>
      <c r="HF8" s="218"/>
      <c r="HG8" s="219"/>
      <c r="HH8" s="225"/>
      <c r="HI8" s="226"/>
      <c r="HJ8" s="226"/>
      <c r="HK8" s="234"/>
      <c r="HL8" s="220"/>
      <c r="HM8" s="221"/>
      <c r="HN8" s="221"/>
      <c r="HO8" s="165"/>
      <c r="HP8" s="225"/>
      <c r="HQ8" s="226"/>
      <c r="HR8" s="226"/>
      <c r="HS8" s="226"/>
      <c r="HT8" s="165"/>
      <c r="HU8" s="227" t="s">
        <v>8</v>
      </c>
      <c r="HV8" s="228"/>
      <c r="HW8" s="228"/>
      <c r="HX8" s="235"/>
      <c r="HY8" s="223" t="s">
        <v>178</v>
      </c>
      <c r="HZ8" s="224"/>
      <c r="IA8" s="224"/>
      <c r="IB8" s="233"/>
      <c r="IC8" s="217" t="s">
        <v>179</v>
      </c>
      <c r="ID8" s="218"/>
      <c r="IE8" s="218"/>
      <c r="IF8" s="218"/>
      <c r="IG8" s="165"/>
      <c r="IH8" s="217" t="s">
        <v>180</v>
      </c>
      <c r="II8" s="218"/>
      <c r="IJ8" s="218"/>
      <c r="IK8" s="219"/>
      <c r="IL8" s="225"/>
      <c r="IM8" s="226"/>
      <c r="IN8" s="226"/>
      <c r="IO8" s="234"/>
      <c r="IP8" s="220"/>
      <c r="IQ8" s="221"/>
      <c r="IR8" s="221"/>
      <c r="IS8" s="165"/>
      <c r="IT8" s="250"/>
      <c r="IU8" s="251"/>
      <c r="IV8" s="251"/>
      <c r="IW8" s="251"/>
      <c r="IX8" s="165"/>
      <c r="IY8" s="227" t="s">
        <v>8</v>
      </c>
      <c r="IZ8" s="228"/>
      <c r="JA8" s="228"/>
      <c r="JB8" s="235"/>
      <c r="JC8" s="223" t="s">
        <v>178</v>
      </c>
      <c r="JD8" s="224"/>
      <c r="JE8" s="224"/>
      <c r="JF8" s="233"/>
      <c r="JG8" s="217" t="s">
        <v>179</v>
      </c>
      <c r="JH8" s="218"/>
      <c r="JI8" s="218"/>
      <c r="JJ8" s="218"/>
      <c r="JK8" s="165"/>
      <c r="JL8" s="217" t="s">
        <v>180</v>
      </c>
      <c r="JM8" s="218"/>
      <c r="JN8" s="218"/>
      <c r="JO8" s="219"/>
      <c r="JP8" s="225"/>
      <c r="JQ8" s="226"/>
      <c r="JR8" s="226"/>
      <c r="JS8" s="234"/>
      <c r="JT8" s="220"/>
      <c r="JU8" s="221"/>
      <c r="JV8" s="221"/>
      <c r="JW8" s="165"/>
      <c r="JX8" s="250"/>
      <c r="JY8" s="251"/>
      <c r="JZ8" s="251"/>
      <c r="KA8" s="251"/>
    </row>
    <row r="9" spans="1:287" s="130" customFormat="1" ht="6.75" customHeight="1" x14ac:dyDescent="0.15">
      <c r="A9" s="165"/>
      <c r="B9" s="225"/>
      <c r="C9" s="234"/>
      <c r="D9" s="225"/>
      <c r="E9" s="234"/>
      <c r="F9" s="239"/>
      <c r="G9" s="225"/>
      <c r="H9" s="234"/>
      <c r="I9" s="229"/>
      <c r="J9" s="230"/>
      <c r="K9" s="230"/>
      <c r="L9" s="230"/>
      <c r="M9" s="165"/>
      <c r="N9" s="225"/>
      <c r="O9" s="226"/>
      <c r="P9" s="226"/>
      <c r="Q9" s="234"/>
      <c r="R9" s="220"/>
      <c r="S9" s="221"/>
      <c r="T9" s="221"/>
      <c r="U9" s="165"/>
      <c r="V9" s="220"/>
      <c r="W9" s="221"/>
      <c r="X9" s="221"/>
      <c r="Y9" s="221"/>
      <c r="Z9" s="165"/>
      <c r="AA9" s="225"/>
      <c r="AB9" s="226"/>
      <c r="AC9" s="226"/>
      <c r="AD9" s="234"/>
      <c r="AE9" s="220"/>
      <c r="AF9" s="221"/>
      <c r="AG9" s="221"/>
      <c r="AH9" s="165"/>
      <c r="AI9" s="225"/>
      <c r="AJ9" s="226"/>
      <c r="AK9" s="226"/>
      <c r="AL9" s="226"/>
      <c r="AM9" s="165"/>
      <c r="AN9" s="220"/>
      <c r="AO9" s="221"/>
      <c r="AP9" s="165"/>
      <c r="AQ9" s="225"/>
      <c r="AR9" s="226"/>
      <c r="AS9" s="234"/>
      <c r="AT9" s="225"/>
      <c r="AU9" s="226"/>
      <c r="AV9" s="234"/>
      <c r="AW9" s="217" t="s">
        <v>178</v>
      </c>
      <c r="AX9" s="219"/>
      <c r="AY9" s="223" t="s">
        <v>231</v>
      </c>
      <c r="AZ9" s="224"/>
      <c r="BA9" s="165"/>
      <c r="BB9" s="223" t="s">
        <v>178</v>
      </c>
      <c r="BC9" s="224"/>
      <c r="BD9" s="263" t="s">
        <v>231</v>
      </c>
      <c r="BE9" s="263"/>
      <c r="BF9" s="225"/>
      <c r="BG9" s="226"/>
      <c r="BH9" s="234"/>
      <c r="BI9" s="225"/>
      <c r="BJ9" s="234"/>
      <c r="BK9" s="225"/>
      <c r="BL9" s="226"/>
      <c r="BM9" s="165"/>
      <c r="BN9" s="220"/>
      <c r="BO9" s="221"/>
      <c r="BP9" s="165"/>
      <c r="BQ9" s="225"/>
      <c r="BR9" s="234"/>
      <c r="BS9" s="225"/>
      <c r="BT9" s="234"/>
      <c r="BU9" s="220"/>
      <c r="BV9" s="165"/>
      <c r="BW9" s="225"/>
      <c r="BX9" s="234"/>
      <c r="BY9" s="225"/>
      <c r="BZ9" s="234"/>
      <c r="CA9" s="225"/>
      <c r="CB9" s="226"/>
      <c r="CC9" s="234"/>
      <c r="CD9" s="229"/>
      <c r="CE9" s="230"/>
      <c r="CF9" s="230"/>
      <c r="CG9" s="236"/>
      <c r="CH9" s="225"/>
      <c r="CI9" s="226"/>
      <c r="CJ9" s="226"/>
      <c r="CK9" s="234"/>
      <c r="CL9" s="220"/>
      <c r="CM9" s="221"/>
      <c r="CN9" s="221"/>
      <c r="CO9" s="221"/>
      <c r="CP9" s="165"/>
      <c r="CQ9" s="220"/>
      <c r="CR9" s="221"/>
      <c r="CS9" s="221"/>
      <c r="CT9" s="165"/>
      <c r="CU9" s="225"/>
      <c r="CV9" s="226"/>
      <c r="CW9" s="226"/>
      <c r="CX9" s="234"/>
      <c r="CY9" s="220"/>
      <c r="CZ9" s="221"/>
      <c r="DA9" s="221"/>
      <c r="DB9" s="221"/>
      <c r="DC9" s="165"/>
      <c r="DD9" s="225"/>
      <c r="DE9" s="226"/>
      <c r="DF9" s="226"/>
      <c r="DG9" s="234"/>
      <c r="DH9" s="220"/>
      <c r="DI9" s="221"/>
      <c r="DJ9" s="165"/>
      <c r="DK9" s="225"/>
      <c r="DL9" s="226"/>
      <c r="DM9" s="234"/>
      <c r="DN9" s="225"/>
      <c r="DO9" s="226"/>
      <c r="DP9" s="226"/>
      <c r="DQ9" s="165"/>
      <c r="DR9" s="223" t="s">
        <v>178</v>
      </c>
      <c r="DS9" s="233"/>
      <c r="DT9" s="223" t="s">
        <v>231</v>
      </c>
      <c r="DU9" s="233"/>
      <c r="DV9" s="223" t="s">
        <v>178</v>
      </c>
      <c r="DW9" s="233"/>
      <c r="DX9" s="223" t="s">
        <v>231</v>
      </c>
      <c r="DY9" s="233"/>
      <c r="DZ9" s="257"/>
      <c r="EA9" s="258"/>
      <c r="EB9" s="259"/>
      <c r="EC9" s="225"/>
      <c r="ED9" s="226"/>
      <c r="EE9" s="234"/>
      <c r="EF9" s="225"/>
      <c r="EG9" s="226"/>
      <c r="EH9" s="165"/>
      <c r="EI9" s="225"/>
      <c r="EJ9" s="226"/>
      <c r="EK9" s="263"/>
      <c r="EL9" s="263"/>
      <c r="EM9" s="263"/>
      <c r="EN9" s="229"/>
      <c r="EO9" s="230"/>
      <c r="EP9" s="230"/>
      <c r="EQ9" s="236"/>
      <c r="ER9" s="225"/>
      <c r="ES9" s="226"/>
      <c r="ET9" s="226"/>
      <c r="EU9" s="226"/>
      <c r="EV9" s="165"/>
      <c r="EW9" s="220"/>
      <c r="EX9" s="221"/>
      <c r="EY9" s="221"/>
      <c r="EZ9" s="165"/>
      <c r="FA9" s="220"/>
      <c r="FB9" s="221"/>
      <c r="FC9" s="221"/>
      <c r="FD9" s="165"/>
      <c r="FE9" s="225"/>
      <c r="FF9" s="226"/>
      <c r="FG9" s="226"/>
      <c r="FH9" s="226"/>
      <c r="FI9" s="165"/>
      <c r="FJ9" s="220"/>
      <c r="FK9" s="221"/>
      <c r="FL9" s="221"/>
      <c r="FM9" s="165"/>
      <c r="FN9" s="225"/>
      <c r="FO9" s="226"/>
      <c r="FP9" s="226"/>
      <c r="FQ9" s="234"/>
      <c r="FR9" s="220"/>
      <c r="FS9" s="221"/>
      <c r="FT9" s="165"/>
      <c r="FU9" s="225"/>
      <c r="FV9" s="226"/>
      <c r="FW9" s="226"/>
      <c r="FX9" s="234"/>
      <c r="FY9" s="225"/>
      <c r="FZ9" s="226"/>
      <c r="GA9" s="234"/>
      <c r="GB9" s="223" t="s">
        <v>178</v>
      </c>
      <c r="GC9" s="233"/>
      <c r="GD9" s="223" t="s">
        <v>231</v>
      </c>
      <c r="GE9" s="233"/>
      <c r="GF9" s="223" t="s">
        <v>178</v>
      </c>
      <c r="GG9" s="233"/>
      <c r="GH9" s="223" t="s">
        <v>231</v>
      </c>
      <c r="GI9" s="233"/>
      <c r="GJ9" s="257"/>
      <c r="GK9" s="259"/>
      <c r="GL9" s="225"/>
      <c r="GM9" s="226"/>
      <c r="GN9" s="165"/>
      <c r="GO9" s="225"/>
      <c r="GP9" s="234"/>
      <c r="GQ9" s="229"/>
      <c r="GR9" s="230"/>
      <c r="GS9" s="230"/>
      <c r="GT9" s="236"/>
      <c r="GU9" s="225"/>
      <c r="GV9" s="226"/>
      <c r="GW9" s="226"/>
      <c r="GX9" s="234"/>
      <c r="GY9" s="220"/>
      <c r="GZ9" s="221"/>
      <c r="HA9" s="221"/>
      <c r="HB9" s="221"/>
      <c r="HC9" s="165"/>
      <c r="HD9" s="220"/>
      <c r="HE9" s="221"/>
      <c r="HF9" s="221"/>
      <c r="HG9" s="165"/>
      <c r="HH9" s="225"/>
      <c r="HI9" s="226"/>
      <c r="HJ9" s="226"/>
      <c r="HK9" s="234"/>
      <c r="HL9" s="220"/>
      <c r="HM9" s="221"/>
      <c r="HN9" s="221"/>
      <c r="HO9" s="165"/>
      <c r="HP9" s="225"/>
      <c r="HQ9" s="226"/>
      <c r="HR9" s="226"/>
      <c r="HS9" s="226"/>
      <c r="HT9" s="165"/>
      <c r="HU9" s="229"/>
      <c r="HV9" s="230"/>
      <c r="HW9" s="230"/>
      <c r="HX9" s="236"/>
      <c r="HY9" s="225"/>
      <c r="HZ9" s="226"/>
      <c r="IA9" s="226"/>
      <c r="IB9" s="234"/>
      <c r="IC9" s="220"/>
      <c r="ID9" s="221"/>
      <c r="IE9" s="221"/>
      <c r="IF9" s="221"/>
      <c r="IG9" s="165"/>
      <c r="IH9" s="220"/>
      <c r="II9" s="221"/>
      <c r="IJ9" s="221"/>
      <c r="IK9" s="165"/>
      <c r="IL9" s="225"/>
      <c r="IM9" s="226"/>
      <c r="IN9" s="226"/>
      <c r="IO9" s="234"/>
      <c r="IP9" s="220"/>
      <c r="IQ9" s="221"/>
      <c r="IR9" s="221"/>
      <c r="IS9" s="165"/>
      <c r="IT9" s="250"/>
      <c r="IU9" s="251"/>
      <c r="IV9" s="251"/>
      <c r="IW9" s="251"/>
      <c r="IX9" s="165"/>
      <c r="IY9" s="229"/>
      <c r="IZ9" s="230"/>
      <c r="JA9" s="230"/>
      <c r="JB9" s="236"/>
      <c r="JC9" s="225"/>
      <c r="JD9" s="226"/>
      <c r="JE9" s="226"/>
      <c r="JF9" s="234"/>
      <c r="JG9" s="220"/>
      <c r="JH9" s="221"/>
      <c r="JI9" s="221"/>
      <c r="JJ9" s="221"/>
      <c r="JK9" s="165"/>
      <c r="JL9" s="220"/>
      <c r="JM9" s="221"/>
      <c r="JN9" s="221"/>
      <c r="JO9" s="165"/>
      <c r="JP9" s="225"/>
      <c r="JQ9" s="226"/>
      <c r="JR9" s="226"/>
      <c r="JS9" s="234"/>
      <c r="JT9" s="220"/>
      <c r="JU9" s="221"/>
      <c r="JV9" s="221"/>
      <c r="JW9" s="165"/>
      <c r="JX9" s="250"/>
      <c r="JY9" s="251"/>
      <c r="JZ9" s="251"/>
      <c r="KA9" s="251"/>
    </row>
    <row r="10" spans="1:287" s="130" customFormat="1" ht="6.75" customHeight="1" x14ac:dyDescent="0.15">
      <c r="A10" s="165"/>
      <c r="B10" s="174"/>
      <c r="C10" s="176"/>
      <c r="D10" s="174"/>
      <c r="E10" s="176"/>
      <c r="F10" s="240"/>
      <c r="G10" s="174"/>
      <c r="H10" s="176"/>
      <c r="I10" s="231"/>
      <c r="J10" s="232"/>
      <c r="K10" s="232"/>
      <c r="L10" s="232"/>
      <c r="M10" s="165"/>
      <c r="N10" s="174"/>
      <c r="O10" s="175"/>
      <c r="P10" s="175"/>
      <c r="Q10" s="176"/>
      <c r="R10" s="169"/>
      <c r="S10" s="170"/>
      <c r="T10" s="170"/>
      <c r="U10" s="222"/>
      <c r="V10" s="169"/>
      <c r="W10" s="170"/>
      <c r="X10" s="170"/>
      <c r="Y10" s="170"/>
      <c r="Z10" s="165"/>
      <c r="AA10" s="174"/>
      <c r="AB10" s="175"/>
      <c r="AC10" s="175"/>
      <c r="AD10" s="176"/>
      <c r="AE10" s="169"/>
      <c r="AF10" s="170"/>
      <c r="AG10" s="170"/>
      <c r="AH10" s="222"/>
      <c r="AI10" s="174"/>
      <c r="AJ10" s="175"/>
      <c r="AK10" s="175"/>
      <c r="AL10" s="175"/>
      <c r="AM10" s="165"/>
      <c r="AN10" s="169"/>
      <c r="AO10" s="170"/>
      <c r="AP10" s="222"/>
      <c r="AQ10" s="174"/>
      <c r="AR10" s="175"/>
      <c r="AS10" s="176"/>
      <c r="AT10" s="174"/>
      <c r="AU10" s="175"/>
      <c r="AV10" s="176"/>
      <c r="AW10" s="169"/>
      <c r="AX10" s="222"/>
      <c r="AY10" s="174"/>
      <c r="AZ10" s="175"/>
      <c r="BA10" s="165"/>
      <c r="BB10" s="174"/>
      <c r="BC10" s="175"/>
      <c r="BD10" s="263"/>
      <c r="BE10" s="263"/>
      <c r="BF10" s="174"/>
      <c r="BG10" s="175"/>
      <c r="BH10" s="176"/>
      <c r="BI10" s="174"/>
      <c r="BJ10" s="176"/>
      <c r="BK10" s="174"/>
      <c r="BL10" s="175"/>
      <c r="BM10" s="165"/>
      <c r="BN10" s="169"/>
      <c r="BO10" s="170"/>
      <c r="BP10" s="222"/>
      <c r="BQ10" s="174"/>
      <c r="BR10" s="176"/>
      <c r="BS10" s="174"/>
      <c r="BT10" s="176"/>
      <c r="BU10" s="169"/>
      <c r="BV10" s="222"/>
      <c r="BW10" s="174"/>
      <c r="BX10" s="176"/>
      <c r="BY10" s="174"/>
      <c r="BZ10" s="176"/>
      <c r="CA10" s="174"/>
      <c r="CB10" s="175"/>
      <c r="CC10" s="234"/>
      <c r="CD10" s="231"/>
      <c r="CE10" s="232"/>
      <c r="CF10" s="232"/>
      <c r="CG10" s="237"/>
      <c r="CH10" s="174"/>
      <c r="CI10" s="175"/>
      <c r="CJ10" s="175"/>
      <c r="CK10" s="176"/>
      <c r="CL10" s="169"/>
      <c r="CM10" s="170"/>
      <c r="CN10" s="170"/>
      <c r="CO10" s="170"/>
      <c r="CP10" s="165"/>
      <c r="CQ10" s="169"/>
      <c r="CR10" s="170"/>
      <c r="CS10" s="170"/>
      <c r="CT10" s="222"/>
      <c r="CU10" s="174"/>
      <c r="CV10" s="175"/>
      <c r="CW10" s="175"/>
      <c r="CX10" s="176"/>
      <c r="CY10" s="169"/>
      <c r="CZ10" s="170"/>
      <c r="DA10" s="170"/>
      <c r="DB10" s="170"/>
      <c r="DC10" s="165"/>
      <c r="DD10" s="174"/>
      <c r="DE10" s="175"/>
      <c r="DF10" s="175"/>
      <c r="DG10" s="176"/>
      <c r="DH10" s="169"/>
      <c r="DI10" s="170"/>
      <c r="DJ10" s="222"/>
      <c r="DK10" s="174"/>
      <c r="DL10" s="175"/>
      <c r="DM10" s="176"/>
      <c r="DN10" s="174"/>
      <c r="DO10" s="175"/>
      <c r="DP10" s="175"/>
      <c r="DQ10" s="165"/>
      <c r="DR10" s="174"/>
      <c r="DS10" s="176"/>
      <c r="DT10" s="174"/>
      <c r="DU10" s="176"/>
      <c r="DV10" s="174"/>
      <c r="DW10" s="176"/>
      <c r="DX10" s="174"/>
      <c r="DY10" s="176"/>
      <c r="DZ10" s="260"/>
      <c r="EA10" s="261"/>
      <c r="EB10" s="262"/>
      <c r="EC10" s="174"/>
      <c r="ED10" s="175"/>
      <c r="EE10" s="176"/>
      <c r="EF10" s="174"/>
      <c r="EG10" s="175"/>
      <c r="EH10" s="165"/>
      <c r="EI10" s="174"/>
      <c r="EJ10" s="175"/>
      <c r="EK10" s="263"/>
      <c r="EL10" s="263"/>
      <c r="EM10" s="263"/>
      <c r="EN10" s="231"/>
      <c r="EO10" s="232"/>
      <c r="EP10" s="232"/>
      <c r="EQ10" s="237"/>
      <c r="ER10" s="174"/>
      <c r="ES10" s="175"/>
      <c r="ET10" s="175"/>
      <c r="EU10" s="175"/>
      <c r="EV10" s="165"/>
      <c r="EW10" s="169"/>
      <c r="EX10" s="170"/>
      <c r="EY10" s="170"/>
      <c r="EZ10" s="222"/>
      <c r="FA10" s="169"/>
      <c r="FB10" s="170"/>
      <c r="FC10" s="170"/>
      <c r="FD10" s="222"/>
      <c r="FE10" s="174"/>
      <c r="FF10" s="175"/>
      <c r="FG10" s="175"/>
      <c r="FH10" s="175"/>
      <c r="FI10" s="165"/>
      <c r="FJ10" s="169"/>
      <c r="FK10" s="170"/>
      <c r="FL10" s="170"/>
      <c r="FM10" s="222"/>
      <c r="FN10" s="174"/>
      <c r="FO10" s="175"/>
      <c r="FP10" s="175"/>
      <c r="FQ10" s="176"/>
      <c r="FR10" s="169"/>
      <c r="FS10" s="170"/>
      <c r="FT10" s="222"/>
      <c r="FU10" s="174"/>
      <c r="FV10" s="175"/>
      <c r="FW10" s="175"/>
      <c r="FX10" s="234"/>
      <c r="FY10" s="174"/>
      <c r="FZ10" s="175"/>
      <c r="GA10" s="176"/>
      <c r="GB10" s="174"/>
      <c r="GC10" s="176"/>
      <c r="GD10" s="174"/>
      <c r="GE10" s="176"/>
      <c r="GF10" s="174"/>
      <c r="GG10" s="176"/>
      <c r="GH10" s="174"/>
      <c r="GI10" s="176"/>
      <c r="GJ10" s="260"/>
      <c r="GK10" s="262"/>
      <c r="GL10" s="174"/>
      <c r="GM10" s="175"/>
      <c r="GN10" s="165"/>
      <c r="GO10" s="174"/>
      <c r="GP10" s="176"/>
      <c r="GQ10" s="231"/>
      <c r="GR10" s="232"/>
      <c r="GS10" s="232"/>
      <c r="GT10" s="237"/>
      <c r="GU10" s="174"/>
      <c r="GV10" s="175"/>
      <c r="GW10" s="175"/>
      <c r="GX10" s="176"/>
      <c r="GY10" s="169"/>
      <c r="GZ10" s="170"/>
      <c r="HA10" s="170"/>
      <c r="HB10" s="170"/>
      <c r="HC10" s="165"/>
      <c r="HD10" s="169"/>
      <c r="HE10" s="170"/>
      <c r="HF10" s="170"/>
      <c r="HG10" s="222"/>
      <c r="HH10" s="174"/>
      <c r="HI10" s="175"/>
      <c r="HJ10" s="175"/>
      <c r="HK10" s="176"/>
      <c r="HL10" s="169"/>
      <c r="HM10" s="170"/>
      <c r="HN10" s="170"/>
      <c r="HO10" s="222"/>
      <c r="HP10" s="174"/>
      <c r="HQ10" s="175"/>
      <c r="HR10" s="175"/>
      <c r="HS10" s="175"/>
      <c r="HT10" s="165"/>
      <c r="HU10" s="231"/>
      <c r="HV10" s="232"/>
      <c r="HW10" s="232"/>
      <c r="HX10" s="237"/>
      <c r="HY10" s="174"/>
      <c r="HZ10" s="175"/>
      <c r="IA10" s="175"/>
      <c r="IB10" s="176"/>
      <c r="IC10" s="169"/>
      <c r="ID10" s="170"/>
      <c r="IE10" s="170"/>
      <c r="IF10" s="170"/>
      <c r="IG10" s="165"/>
      <c r="IH10" s="169"/>
      <c r="II10" s="170"/>
      <c r="IJ10" s="170"/>
      <c r="IK10" s="222"/>
      <c r="IL10" s="174"/>
      <c r="IM10" s="175"/>
      <c r="IN10" s="175"/>
      <c r="IO10" s="176"/>
      <c r="IP10" s="169"/>
      <c r="IQ10" s="170"/>
      <c r="IR10" s="170"/>
      <c r="IS10" s="222"/>
      <c r="IT10" s="252"/>
      <c r="IU10" s="253"/>
      <c r="IV10" s="253"/>
      <c r="IW10" s="253"/>
      <c r="IX10" s="165"/>
      <c r="IY10" s="231"/>
      <c r="IZ10" s="232"/>
      <c r="JA10" s="232"/>
      <c r="JB10" s="237"/>
      <c r="JC10" s="174"/>
      <c r="JD10" s="175"/>
      <c r="JE10" s="175"/>
      <c r="JF10" s="176"/>
      <c r="JG10" s="169"/>
      <c r="JH10" s="170"/>
      <c r="JI10" s="170"/>
      <c r="JJ10" s="170"/>
      <c r="JK10" s="165"/>
      <c r="JL10" s="169"/>
      <c r="JM10" s="170"/>
      <c r="JN10" s="170"/>
      <c r="JO10" s="222"/>
      <c r="JP10" s="174"/>
      <c r="JQ10" s="175"/>
      <c r="JR10" s="175"/>
      <c r="JS10" s="176"/>
      <c r="JT10" s="169"/>
      <c r="JU10" s="170"/>
      <c r="JV10" s="170"/>
      <c r="JW10" s="222"/>
      <c r="JX10" s="252"/>
      <c r="JY10" s="253"/>
      <c r="JZ10" s="253"/>
      <c r="KA10" s="253"/>
    </row>
    <row r="11" spans="1:287" s="130" customFormat="1" ht="21.75" customHeight="1" thickBot="1" x14ac:dyDescent="0.2">
      <c r="A11" s="166"/>
      <c r="B11" s="131" t="s">
        <v>142</v>
      </c>
      <c r="C11" s="15" t="s">
        <v>232</v>
      </c>
      <c r="D11" s="132" t="s">
        <v>142</v>
      </c>
      <c r="E11" s="133" t="s">
        <v>232</v>
      </c>
      <c r="F11" s="132" t="s">
        <v>233</v>
      </c>
      <c r="G11" s="134" t="s">
        <v>142</v>
      </c>
      <c r="H11" s="132" t="s">
        <v>232</v>
      </c>
      <c r="I11" s="132" t="s">
        <v>142</v>
      </c>
      <c r="J11" s="132" t="s">
        <v>234</v>
      </c>
      <c r="K11" s="132" t="s">
        <v>232</v>
      </c>
      <c r="L11" s="135" t="s">
        <v>233</v>
      </c>
      <c r="M11" s="166"/>
      <c r="N11" s="134" t="s">
        <v>142</v>
      </c>
      <c r="O11" s="15" t="s">
        <v>234</v>
      </c>
      <c r="P11" s="132" t="s">
        <v>232</v>
      </c>
      <c r="Q11" s="133" t="s">
        <v>233</v>
      </c>
      <c r="R11" s="132" t="s">
        <v>142</v>
      </c>
      <c r="S11" s="136" t="s">
        <v>234</v>
      </c>
      <c r="T11" s="132" t="s">
        <v>232</v>
      </c>
      <c r="U11" s="132" t="s">
        <v>233</v>
      </c>
      <c r="V11" s="132" t="s">
        <v>142</v>
      </c>
      <c r="W11" s="132" t="s">
        <v>234</v>
      </c>
      <c r="X11" s="132" t="s">
        <v>232</v>
      </c>
      <c r="Y11" s="135" t="s">
        <v>233</v>
      </c>
      <c r="Z11" s="166"/>
      <c r="AA11" s="131" t="s">
        <v>142</v>
      </c>
      <c r="AB11" s="15" t="s">
        <v>235</v>
      </c>
      <c r="AC11" s="132" t="s">
        <v>232</v>
      </c>
      <c r="AD11" s="133" t="s">
        <v>233</v>
      </c>
      <c r="AE11" s="132" t="s">
        <v>142</v>
      </c>
      <c r="AF11" s="134" t="s">
        <v>236</v>
      </c>
      <c r="AG11" s="132" t="s">
        <v>232</v>
      </c>
      <c r="AH11" s="132" t="s">
        <v>233</v>
      </c>
      <c r="AI11" s="132" t="s">
        <v>142</v>
      </c>
      <c r="AJ11" s="132" t="s">
        <v>234</v>
      </c>
      <c r="AK11" s="132" t="s">
        <v>232</v>
      </c>
      <c r="AL11" s="135" t="s">
        <v>233</v>
      </c>
      <c r="AM11" s="166"/>
      <c r="AN11" s="131" t="s">
        <v>142</v>
      </c>
      <c r="AO11" s="15" t="s">
        <v>236</v>
      </c>
      <c r="AP11" s="132" t="s">
        <v>232</v>
      </c>
      <c r="AQ11" s="133" t="s">
        <v>142</v>
      </c>
      <c r="AR11" s="132" t="s">
        <v>232</v>
      </c>
      <c r="AS11" s="136" t="s">
        <v>233</v>
      </c>
      <c r="AT11" s="132" t="s">
        <v>142</v>
      </c>
      <c r="AU11" s="132" t="s">
        <v>232</v>
      </c>
      <c r="AV11" s="132" t="s">
        <v>233</v>
      </c>
      <c r="AW11" s="134" t="s">
        <v>142</v>
      </c>
      <c r="AX11" s="15" t="s">
        <v>232</v>
      </c>
      <c r="AY11" s="131" t="s">
        <v>142</v>
      </c>
      <c r="AZ11" s="16" t="s">
        <v>232</v>
      </c>
      <c r="BA11" s="166"/>
      <c r="BB11" s="131" t="s">
        <v>142</v>
      </c>
      <c r="BC11" s="15" t="s">
        <v>232</v>
      </c>
      <c r="BD11" s="132" t="s">
        <v>142</v>
      </c>
      <c r="BE11" s="133" t="s">
        <v>232</v>
      </c>
      <c r="BF11" s="132" t="s">
        <v>142</v>
      </c>
      <c r="BG11" s="134" t="s">
        <v>234</v>
      </c>
      <c r="BH11" s="132" t="s">
        <v>232</v>
      </c>
      <c r="BI11" s="132" t="s">
        <v>142</v>
      </c>
      <c r="BJ11" s="132" t="s">
        <v>232</v>
      </c>
      <c r="BK11" s="132" t="s">
        <v>142</v>
      </c>
      <c r="BL11" s="135" t="s">
        <v>232</v>
      </c>
      <c r="BM11" s="166"/>
      <c r="BN11" s="131" t="s">
        <v>142</v>
      </c>
      <c r="BO11" s="15" t="s">
        <v>234</v>
      </c>
      <c r="BP11" s="132" t="s">
        <v>232</v>
      </c>
      <c r="BQ11" s="133" t="s">
        <v>142</v>
      </c>
      <c r="BR11" s="132" t="s">
        <v>232</v>
      </c>
      <c r="BS11" s="133" t="s">
        <v>142</v>
      </c>
      <c r="BT11" s="132" t="s">
        <v>232</v>
      </c>
      <c r="BU11" s="133" t="s">
        <v>142</v>
      </c>
      <c r="BV11" s="132" t="s">
        <v>232</v>
      </c>
      <c r="BW11" s="133" t="s">
        <v>142</v>
      </c>
      <c r="BX11" s="132" t="s">
        <v>232</v>
      </c>
      <c r="BY11" s="133" t="s">
        <v>142</v>
      </c>
      <c r="BZ11" s="132" t="s">
        <v>232</v>
      </c>
      <c r="CA11" s="133" t="s">
        <v>142</v>
      </c>
      <c r="CB11" s="135" t="s">
        <v>232</v>
      </c>
      <c r="CC11" s="241"/>
      <c r="CD11" s="132" t="s">
        <v>142</v>
      </c>
      <c r="CE11" s="132" t="s">
        <v>234</v>
      </c>
      <c r="CF11" s="132" t="s">
        <v>232</v>
      </c>
      <c r="CG11" s="132" t="s">
        <v>233</v>
      </c>
      <c r="CH11" s="131" t="s">
        <v>142</v>
      </c>
      <c r="CI11" s="15" t="s">
        <v>234</v>
      </c>
      <c r="CJ11" s="132" t="s">
        <v>232</v>
      </c>
      <c r="CK11" s="133" t="s">
        <v>233</v>
      </c>
      <c r="CL11" s="132" t="s">
        <v>142</v>
      </c>
      <c r="CM11" s="136" t="s">
        <v>234</v>
      </c>
      <c r="CN11" s="132" t="s">
        <v>232</v>
      </c>
      <c r="CO11" s="135" t="s">
        <v>233</v>
      </c>
      <c r="CP11" s="166"/>
      <c r="CQ11" s="132" t="s">
        <v>142</v>
      </c>
      <c r="CR11" s="132" t="s">
        <v>234</v>
      </c>
      <c r="CS11" s="132" t="s">
        <v>232</v>
      </c>
      <c r="CT11" s="132" t="s">
        <v>233</v>
      </c>
      <c r="CU11" s="131" t="s">
        <v>142</v>
      </c>
      <c r="CV11" s="15" t="s">
        <v>235</v>
      </c>
      <c r="CW11" s="132" t="s">
        <v>232</v>
      </c>
      <c r="CX11" s="133" t="s">
        <v>233</v>
      </c>
      <c r="CY11" s="132" t="s">
        <v>142</v>
      </c>
      <c r="CZ11" s="136" t="s">
        <v>236</v>
      </c>
      <c r="DA11" s="132" t="s">
        <v>232</v>
      </c>
      <c r="DB11" s="135" t="s">
        <v>233</v>
      </c>
      <c r="DC11" s="166"/>
      <c r="DD11" s="132" t="s">
        <v>142</v>
      </c>
      <c r="DE11" s="132" t="s">
        <v>234</v>
      </c>
      <c r="DF11" s="132" t="s">
        <v>232</v>
      </c>
      <c r="DG11" s="132" t="s">
        <v>233</v>
      </c>
      <c r="DH11" s="131" t="s">
        <v>142</v>
      </c>
      <c r="DI11" s="15" t="s">
        <v>236</v>
      </c>
      <c r="DJ11" s="132" t="s">
        <v>232</v>
      </c>
      <c r="DK11" s="133" t="s">
        <v>142</v>
      </c>
      <c r="DL11" s="132" t="s">
        <v>232</v>
      </c>
      <c r="DM11" s="136" t="s">
        <v>233</v>
      </c>
      <c r="DN11" s="132" t="s">
        <v>142</v>
      </c>
      <c r="DO11" s="132" t="s">
        <v>232</v>
      </c>
      <c r="DP11" s="135" t="s">
        <v>233</v>
      </c>
      <c r="DQ11" s="166"/>
      <c r="DR11" s="131" t="s">
        <v>142</v>
      </c>
      <c r="DS11" s="15" t="s">
        <v>232</v>
      </c>
      <c r="DT11" s="132" t="s">
        <v>142</v>
      </c>
      <c r="DU11" s="133" t="s">
        <v>232</v>
      </c>
      <c r="DV11" s="134" t="s">
        <v>142</v>
      </c>
      <c r="DW11" s="15" t="s">
        <v>232</v>
      </c>
      <c r="DX11" s="132" t="s">
        <v>142</v>
      </c>
      <c r="DY11" s="15" t="s">
        <v>232</v>
      </c>
      <c r="DZ11" s="132" t="s">
        <v>142</v>
      </c>
      <c r="EA11" s="136" t="s">
        <v>234</v>
      </c>
      <c r="EB11" s="132" t="s">
        <v>232</v>
      </c>
      <c r="EC11" s="132" t="s">
        <v>142</v>
      </c>
      <c r="ED11" s="136" t="s">
        <v>234</v>
      </c>
      <c r="EE11" s="132" t="s">
        <v>232</v>
      </c>
      <c r="EF11" s="132" t="s">
        <v>142</v>
      </c>
      <c r="EG11" s="135" t="s">
        <v>232</v>
      </c>
      <c r="EH11" s="166"/>
      <c r="EI11" s="132" t="s">
        <v>142</v>
      </c>
      <c r="EJ11" s="132" t="s">
        <v>232</v>
      </c>
      <c r="EK11" s="132" t="s">
        <v>142</v>
      </c>
      <c r="EL11" s="136" t="s">
        <v>234</v>
      </c>
      <c r="EM11" s="132" t="s">
        <v>232</v>
      </c>
      <c r="EN11" s="132" t="s">
        <v>142</v>
      </c>
      <c r="EO11" s="132" t="s">
        <v>234</v>
      </c>
      <c r="EP11" s="132" t="s">
        <v>232</v>
      </c>
      <c r="EQ11" s="132" t="s">
        <v>233</v>
      </c>
      <c r="ER11" s="134" t="s">
        <v>142</v>
      </c>
      <c r="ES11" s="15" t="s">
        <v>234</v>
      </c>
      <c r="ET11" s="132" t="s">
        <v>232</v>
      </c>
      <c r="EU11" s="133" t="s">
        <v>233</v>
      </c>
      <c r="EV11" s="166"/>
      <c r="EW11" s="132" t="s">
        <v>142</v>
      </c>
      <c r="EX11" s="136" t="s">
        <v>234</v>
      </c>
      <c r="EY11" s="132" t="s">
        <v>232</v>
      </c>
      <c r="EZ11" s="132" t="s">
        <v>233</v>
      </c>
      <c r="FA11" s="132" t="s">
        <v>142</v>
      </c>
      <c r="FB11" s="132" t="s">
        <v>234</v>
      </c>
      <c r="FC11" s="132" t="s">
        <v>232</v>
      </c>
      <c r="FD11" s="132" t="s">
        <v>233</v>
      </c>
      <c r="FE11" s="134" t="s">
        <v>142</v>
      </c>
      <c r="FF11" s="15" t="s">
        <v>235</v>
      </c>
      <c r="FG11" s="132" t="s">
        <v>232</v>
      </c>
      <c r="FH11" s="133" t="s">
        <v>233</v>
      </c>
      <c r="FI11" s="166"/>
      <c r="FJ11" s="132" t="s">
        <v>142</v>
      </c>
      <c r="FK11" s="136" t="s">
        <v>236</v>
      </c>
      <c r="FL11" s="132" t="s">
        <v>232</v>
      </c>
      <c r="FM11" s="132" t="s">
        <v>233</v>
      </c>
      <c r="FN11" s="132" t="s">
        <v>142</v>
      </c>
      <c r="FO11" s="132" t="s">
        <v>234</v>
      </c>
      <c r="FP11" s="132" t="s">
        <v>232</v>
      </c>
      <c r="FQ11" s="132" t="s">
        <v>233</v>
      </c>
      <c r="FR11" s="131" t="s">
        <v>142</v>
      </c>
      <c r="FS11" s="15" t="s">
        <v>236</v>
      </c>
      <c r="FT11" s="132" t="s">
        <v>232</v>
      </c>
      <c r="FU11" s="133" t="s">
        <v>142</v>
      </c>
      <c r="FV11" s="132" t="s">
        <v>232</v>
      </c>
      <c r="FW11" s="137" t="s">
        <v>233</v>
      </c>
      <c r="FX11" s="241"/>
      <c r="FY11" s="132" t="s">
        <v>142</v>
      </c>
      <c r="FZ11" s="132" t="s">
        <v>232</v>
      </c>
      <c r="GA11" s="132" t="s">
        <v>233</v>
      </c>
      <c r="GB11" s="131" t="s">
        <v>142</v>
      </c>
      <c r="GC11" s="15" t="s">
        <v>232</v>
      </c>
      <c r="GD11" s="131" t="s">
        <v>142</v>
      </c>
      <c r="GE11" s="15" t="s">
        <v>232</v>
      </c>
      <c r="GF11" s="134" t="s">
        <v>142</v>
      </c>
      <c r="GG11" s="15" t="s">
        <v>232</v>
      </c>
      <c r="GH11" s="132" t="s">
        <v>142</v>
      </c>
      <c r="GI11" s="133" t="s">
        <v>232</v>
      </c>
      <c r="GJ11" s="134" t="s">
        <v>142</v>
      </c>
      <c r="GK11" s="15" t="s">
        <v>232</v>
      </c>
      <c r="GL11" s="132" t="s">
        <v>142</v>
      </c>
      <c r="GM11" s="133" t="s">
        <v>232</v>
      </c>
      <c r="GN11" s="166"/>
      <c r="GO11" s="132" t="s">
        <v>142</v>
      </c>
      <c r="GP11" s="132" t="s">
        <v>232</v>
      </c>
      <c r="GQ11" s="132" t="s">
        <v>142</v>
      </c>
      <c r="GR11" s="132" t="s">
        <v>234</v>
      </c>
      <c r="GS11" s="132" t="s">
        <v>232</v>
      </c>
      <c r="GT11" s="132" t="s">
        <v>233</v>
      </c>
      <c r="GU11" s="134" t="s">
        <v>142</v>
      </c>
      <c r="GV11" s="15" t="s">
        <v>234</v>
      </c>
      <c r="GW11" s="132" t="s">
        <v>232</v>
      </c>
      <c r="GX11" s="133" t="s">
        <v>233</v>
      </c>
      <c r="GY11" s="132" t="s">
        <v>142</v>
      </c>
      <c r="GZ11" s="136" t="s">
        <v>234</v>
      </c>
      <c r="HA11" s="132" t="s">
        <v>232</v>
      </c>
      <c r="HB11" s="135" t="s">
        <v>233</v>
      </c>
      <c r="HC11" s="166"/>
      <c r="HD11" s="132" t="s">
        <v>142</v>
      </c>
      <c r="HE11" s="132" t="s">
        <v>234</v>
      </c>
      <c r="HF11" s="132" t="s">
        <v>232</v>
      </c>
      <c r="HG11" s="132" t="s">
        <v>233</v>
      </c>
      <c r="HH11" s="131" t="s">
        <v>142</v>
      </c>
      <c r="HI11" s="15" t="s">
        <v>235</v>
      </c>
      <c r="HJ11" s="132" t="s">
        <v>232</v>
      </c>
      <c r="HK11" s="133" t="s">
        <v>233</v>
      </c>
      <c r="HL11" s="132" t="s">
        <v>142</v>
      </c>
      <c r="HM11" s="136" t="s">
        <v>236</v>
      </c>
      <c r="HN11" s="132" t="s">
        <v>232</v>
      </c>
      <c r="HO11" s="132" t="s">
        <v>233</v>
      </c>
      <c r="HP11" s="132" t="s">
        <v>142</v>
      </c>
      <c r="HQ11" s="132" t="s">
        <v>234</v>
      </c>
      <c r="HR11" s="132" t="s">
        <v>232</v>
      </c>
      <c r="HS11" s="135" t="s">
        <v>233</v>
      </c>
      <c r="HT11" s="166"/>
      <c r="HU11" s="132" t="s">
        <v>142</v>
      </c>
      <c r="HV11" s="132" t="s">
        <v>234</v>
      </c>
      <c r="HW11" s="132" t="s">
        <v>232</v>
      </c>
      <c r="HX11" s="132" t="s">
        <v>233</v>
      </c>
      <c r="HY11" s="131" t="s">
        <v>142</v>
      </c>
      <c r="HZ11" s="15" t="s">
        <v>234</v>
      </c>
      <c r="IA11" s="132" t="s">
        <v>232</v>
      </c>
      <c r="IB11" s="133" t="s">
        <v>233</v>
      </c>
      <c r="IC11" s="132" t="s">
        <v>142</v>
      </c>
      <c r="ID11" s="136" t="s">
        <v>234</v>
      </c>
      <c r="IE11" s="132" t="s">
        <v>232</v>
      </c>
      <c r="IF11" s="135" t="s">
        <v>233</v>
      </c>
      <c r="IG11" s="166"/>
      <c r="IH11" s="132" t="s">
        <v>142</v>
      </c>
      <c r="II11" s="132" t="s">
        <v>234</v>
      </c>
      <c r="IJ11" s="132" t="s">
        <v>232</v>
      </c>
      <c r="IK11" s="132" t="s">
        <v>233</v>
      </c>
      <c r="IL11" s="131" t="s">
        <v>142</v>
      </c>
      <c r="IM11" s="15" t="s">
        <v>235</v>
      </c>
      <c r="IN11" s="132" t="s">
        <v>232</v>
      </c>
      <c r="IO11" s="15" t="s">
        <v>233</v>
      </c>
      <c r="IP11" s="132" t="s">
        <v>142</v>
      </c>
      <c r="IQ11" s="136" t="s">
        <v>236</v>
      </c>
      <c r="IR11" s="132" t="s">
        <v>232</v>
      </c>
      <c r="IS11" s="132" t="s">
        <v>233</v>
      </c>
      <c r="IT11" s="132" t="s">
        <v>142</v>
      </c>
      <c r="IU11" s="132" t="s">
        <v>234</v>
      </c>
      <c r="IV11" s="132" t="s">
        <v>232</v>
      </c>
      <c r="IW11" s="135" t="s">
        <v>233</v>
      </c>
      <c r="IX11" s="166"/>
      <c r="IY11" s="132" t="s">
        <v>142</v>
      </c>
      <c r="IZ11" s="132" t="s">
        <v>234</v>
      </c>
      <c r="JA11" s="132" t="s">
        <v>232</v>
      </c>
      <c r="JB11" s="132" t="s">
        <v>233</v>
      </c>
      <c r="JC11" s="131" t="s">
        <v>142</v>
      </c>
      <c r="JD11" s="15" t="s">
        <v>234</v>
      </c>
      <c r="JE11" s="132" t="s">
        <v>232</v>
      </c>
      <c r="JF11" s="133" t="s">
        <v>233</v>
      </c>
      <c r="JG11" s="132" t="s">
        <v>142</v>
      </c>
      <c r="JH11" s="136" t="s">
        <v>234</v>
      </c>
      <c r="JI11" s="132" t="s">
        <v>232</v>
      </c>
      <c r="JJ11" s="135" t="s">
        <v>233</v>
      </c>
      <c r="JK11" s="166"/>
      <c r="JL11" s="132" t="s">
        <v>142</v>
      </c>
      <c r="JM11" s="132" t="s">
        <v>234</v>
      </c>
      <c r="JN11" s="132" t="s">
        <v>232</v>
      </c>
      <c r="JO11" s="132" t="s">
        <v>233</v>
      </c>
      <c r="JP11" s="131" t="s">
        <v>142</v>
      </c>
      <c r="JQ11" s="15" t="s">
        <v>235</v>
      </c>
      <c r="JR11" s="132" t="s">
        <v>232</v>
      </c>
      <c r="JS11" s="133" t="s">
        <v>233</v>
      </c>
      <c r="JT11" s="132" t="s">
        <v>142</v>
      </c>
      <c r="JU11" s="136" t="s">
        <v>236</v>
      </c>
      <c r="JV11" s="132" t="s">
        <v>232</v>
      </c>
      <c r="JW11" s="132" t="s">
        <v>233</v>
      </c>
      <c r="JX11" s="132" t="s">
        <v>142</v>
      </c>
      <c r="JY11" s="132" t="s">
        <v>234</v>
      </c>
      <c r="JZ11" s="132" t="s">
        <v>232</v>
      </c>
      <c r="KA11" s="135" t="s">
        <v>233</v>
      </c>
    </row>
    <row r="12" spans="1:287" s="130" customFormat="1" ht="11.25" customHeight="1" x14ac:dyDescent="0.15">
      <c r="A12" s="18"/>
      <c r="B12" s="9"/>
      <c r="C12" s="9" t="s">
        <v>33</v>
      </c>
      <c r="D12" s="9"/>
      <c r="E12" s="9" t="s">
        <v>33</v>
      </c>
      <c r="F12" s="9" t="s">
        <v>33</v>
      </c>
      <c r="G12" s="9"/>
      <c r="H12" s="9" t="s">
        <v>33</v>
      </c>
      <c r="I12" s="9"/>
      <c r="J12" s="9"/>
      <c r="K12" s="9" t="s">
        <v>33</v>
      </c>
      <c r="L12" s="9" t="s">
        <v>33</v>
      </c>
      <c r="M12" s="18"/>
      <c r="N12" s="9"/>
      <c r="O12" s="9"/>
      <c r="P12" s="9" t="s">
        <v>33</v>
      </c>
      <c r="Q12" s="9" t="s">
        <v>33</v>
      </c>
      <c r="R12" s="9"/>
      <c r="S12" s="9"/>
      <c r="T12" s="9" t="s">
        <v>33</v>
      </c>
      <c r="U12" s="9" t="s">
        <v>33</v>
      </c>
      <c r="V12" s="9"/>
      <c r="W12" s="9"/>
      <c r="X12" s="9" t="s">
        <v>33</v>
      </c>
      <c r="Y12" s="9" t="s">
        <v>33</v>
      </c>
      <c r="Z12" s="18"/>
      <c r="AA12" s="9"/>
      <c r="AB12" s="9"/>
      <c r="AC12" s="9" t="s">
        <v>33</v>
      </c>
      <c r="AD12" s="9" t="s">
        <v>33</v>
      </c>
      <c r="AE12" s="9"/>
      <c r="AF12" s="9"/>
      <c r="AG12" s="9" t="s">
        <v>33</v>
      </c>
      <c r="AH12" s="9" t="s">
        <v>33</v>
      </c>
      <c r="AI12" s="9"/>
      <c r="AJ12" s="9"/>
      <c r="AK12" s="9" t="s">
        <v>33</v>
      </c>
      <c r="AL12" s="9" t="s">
        <v>33</v>
      </c>
      <c r="AM12" s="18"/>
      <c r="AN12" s="9"/>
      <c r="AO12" s="9"/>
      <c r="AP12" s="9" t="s">
        <v>33</v>
      </c>
      <c r="AQ12" s="9"/>
      <c r="AR12" s="9" t="s">
        <v>33</v>
      </c>
      <c r="AS12" s="9" t="s">
        <v>33</v>
      </c>
      <c r="AT12" s="9"/>
      <c r="AU12" s="9" t="s">
        <v>33</v>
      </c>
      <c r="AV12" s="9" t="s">
        <v>33</v>
      </c>
      <c r="AW12" s="9"/>
      <c r="AX12" s="9" t="s">
        <v>33</v>
      </c>
      <c r="AY12" s="9"/>
      <c r="AZ12" s="9" t="s">
        <v>33</v>
      </c>
      <c r="BA12" s="18"/>
      <c r="BB12" s="9"/>
      <c r="BC12" s="9" t="s">
        <v>33</v>
      </c>
      <c r="BD12" s="9"/>
      <c r="BE12" s="9" t="s">
        <v>33</v>
      </c>
      <c r="BF12" s="9"/>
      <c r="BG12" s="9"/>
      <c r="BH12" s="9" t="s">
        <v>33</v>
      </c>
      <c r="BI12" s="9"/>
      <c r="BJ12" s="9" t="s">
        <v>33</v>
      </c>
      <c r="BK12" s="9"/>
      <c r="BL12" s="9" t="s">
        <v>33</v>
      </c>
      <c r="BM12" s="18"/>
      <c r="BN12" s="9"/>
      <c r="BO12" s="9"/>
      <c r="BP12" s="9" t="s">
        <v>33</v>
      </c>
      <c r="BQ12" s="9"/>
      <c r="BR12" s="9" t="s">
        <v>33</v>
      </c>
      <c r="BS12" s="9"/>
      <c r="BT12" s="9" t="s">
        <v>33</v>
      </c>
      <c r="BU12" s="19"/>
      <c r="BV12" s="9" t="s">
        <v>33</v>
      </c>
      <c r="BW12" s="19"/>
      <c r="BX12" s="9" t="s">
        <v>33</v>
      </c>
      <c r="BY12" s="19"/>
      <c r="BZ12" s="9" t="s">
        <v>33</v>
      </c>
      <c r="CA12" s="19"/>
      <c r="CB12" s="9" t="s">
        <v>33</v>
      </c>
      <c r="CC12" s="18"/>
      <c r="CD12" s="9"/>
      <c r="CE12" s="9"/>
      <c r="CF12" s="9" t="s">
        <v>33</v>
      </c>
      <c r="CG12" s="9" t="s">
        <v>33</v>
      </c>
      <c r="CH12" s="9"/>
      <c r="CI12" s="9"/>
      <c r="CJ12" s="9" t="s">
        <v>33</v>
      </c>
      <c r="CK12" s="9" t="s">
        <v>33</v>
      </c>
      <c r="CL12" s="9"/>
      <c r="CM12" s="9"/>
      <c r="CN12" s="9" t="s">
        <v>33</v>
      </c>
      <c r="CO12" s="9" t="s">
        <v>33</v>
      </c>
      <c r="CP12" s="18"/>
      <c r="CQ12" s="9"/>
      <c r="CR12" s="9"/>
      <c r="CS12" s="9" t="s">
        <v>33</v>
      </c>
      <c r="CT12" s="9" t="s">
        <v>33</v>
      </c>
      <c r="CU12" s="9"/>
      <c r="CV12" s="9"/>
      <c r="CW12" s="9" t="s">
        <v>33</v>
      </c>
      <c r="CX12" s="9" t="s">
        <v>33</v>
      </c>
      <c r="CY12" s="9"/>
      <c r="CZ12" s="9"/>
      <c r="DA12" s="9" t="s">
        <v>33</v>
      </c>
      <c r="DB12" s="9" t="s">
        <v>33</v>
      </c>
      <c r="DC12" s="18"/>
      <c r="DD12" s="9"/>
      <c r="DE12" s="9"/>
      <c r="DF12" s="9" t="s">
        <v>33</v>
      </c>
      <c r="DG12" s="9" t="s">
        <v>33</v>
      </c>
      <c r="DH12" s="9"/>
      <c r="DI12" s="9"/>
      <c r="DJ12" s="9" t="s">
        <v>33</v>
      </c>
      <c r="DK12" s="9"/>
      <c r="DL12" s="9" t="s">
        <v>33</v>
      </c>
      <c r="DM12" s="9" t="s">
        <v>33</v>
      </c>
      <c r="DN12" s="9"/>
      <c r="DO12" s="9" t="s">
        <v>33</v>
      </c>
      <c r="DP12" s="9" t="s">
        <v>33</v>
      </c>
      <c r="DQ12" s="18"/>
      <c r="DR12" s="9"/>
      <c r="DS12" s="9" t="s">
        <v>33</v>
      </c>
      <c r="DT12" s="9"/>
      <c r="DU12" s="9" t="s">
        <v>33</v>
      </c>
      <c r="DV12" s="9"/>
      <c r="DW12" s="9" t="s">
        <v>33</v>
      </c>
      <c r="DX12" s="9"/>
      <c r="DY12" s="9" t="s">
        <v>33</v>
      </c>
      <c r="DZ12" s="9"/>
      <c r="EA12" s="9"/>
      <c r="EB12" s="9" t="s">
        <v>33</v>
      </c>
      <c r="EC12" s="9"/>
      <c r="ED12" s="9"/>
      <c r="EE12" s="9" t="s">
        <v>33</v>
      </c>
      <c r="EF12" s="9"/>
      <c r="EG12" s="9" t="s">
        <v>33</v>
      </c>
      <c r="EH12" s="18"/>
      <c r="EI12" s="9"/>
      <c r="EJ12" s="9" t="s">
        <v>33</v>
      </c>
      <c r="EK12" s="9"/>
      <c r="EL12" s="9"/>
      <c r="EM12" s="9" t="s">
        <v>33</v>
      </c>
      <c r="EN12" s="9"/>
      <c r="EO12" s="9"/>
      <c r="EP12" s="9" t="s">
        <v>33</v>
      </c>
      <c r="EQ12" s="9" t="s">
        <v>33</v>
      </c>
      <c r="ER12" s="9"/>
      <c r="ES12" s="9"/>
      <c r="ET12" s="9" t="s">
        <v>33</v>
      </c>
      <c r="EU12" s="9" t="s">
        <v>33</v>
      </c>
      <c r="EV12" s="18"/>
      <c r="EW12" s="9"/>
      <c r="EX12" s="9"/>
      <c r="EY12" s="9" t="s">
        <v>33</v>
      </c>
      <c r="EZ12" s="9" t="s">
        <v>33</v>
      </c>
      <c r="FA12" s="9"/>
      <c r="FB12" s="9"/>
      <c r="FC12" s="9" t="s">
        <v>33</v>
      </c>
      <c r="FD12" s="9" t="s">
        <v>33</v>
      </c>
      <c r="FE12" s="9"/>
      <c r="FF12" s="9"/>
      <c r="FG12" s="9" t="s">
        <v>33</v>
      </c>
      <c r="FH12" s="9" t="s">
        <v>33</v>
      </c>
      <c r="FI12" s="18"/>
      <c r="FJ12" s="9"/>
      <c r="FK12" s="9"/>
      <c r="FL12" s="9" t="s">
        <v>33</v>
      </c>
      <c r="FM12" s="9" t="s">
        <v>33</v>
      </c>
      <c r="FN12" s="9"/>
      <c r="FO12" s="9"/>
      <c r="FP12" s="9" t="s">
        <v>33</v>
      </c>
      <c r="FQ12" s="9" t="s">
        <v>33</v>
      </c>
      <c r="FR12" s="9"/>
      <c r="FS12" s="9"/>
      <c r="FT12" s="9" t="s">
        <v>33</v>
      </c>
      <c r="FU12" s="9"/>
      <c r="FV12" s="9" t="s">
        <v>33</v>
      </c>
      <c r="FW12" s="9" t="s">
        <v>33</v>
      </c>
      <c r="FX12" s="18"/>
      <c r="FY12" s="9"/>
      <c r="FZ12" s="9" t="s">
        <v>33</v>
      </c>
      <c r="GA12" s="9" t="s">
        <v>33</v>
      </c>
      <c r="GB12" s="9"/>
      <c r="GC12" s="9" t="s">
        <v>33</v>
      </c>
      <c r="GD12" s="9"/>
      <c r="GE12" s="9" t="s">
        <v>33</v>
      </c>
      <c r="GF12" s="9"/>
      <c r="GG12" s="9" t="s">
        <v>33</v>
      </c>
      <c r="GH12" s="9"/>
      <c r="GI12" s="9" t="s">
        <v>33</v>
      </c>
      <c r="GJ12" s="9"/>
      <c r="GK12" s="9" t="s">
        <v>33</v>
      </c>
      <c r="GL12" s="9"/>
      <c r="GM12" s="9" t="s">
        <v>33</v>
      </c>
      <c r="GN12" s="18"/>
      <c r="GO12" s="9"/>
      <c r="GP12" s="9" t="s">
        <v>33</v>
      </c>
      <c r="GQ12" s="9"/>
      <c r="GR12" s="9"/>
      <c r="GS12" s="9" t="s">
        <v>33</v>
      </c>
      <c r="GT12" s="9" t="s">
        <v>33</v>
      </c>
      <c r="GU12" s="9"/>
      <c r="GV12" s="9"/>
      <c r="GW12" s="9" t="s">
        <v>33</v>
      </c>
      <c r="GX12" s="9" t="s">
        <v>33</v>
      </c>
      <c r="GY12" s="9"/>
      <c r="GZ12" s="9"/>
      <c r="HA12" s="9" t="s">
        <v>33</v>
      </c>
      <c r="HB12" s="9" t="s">
        <v>33</v>
      </c>
      <c r="HC12" s="18"/>
      <c r="HD12" s="9"/>
      <c r="HE12" s="9"/>
      <c r="HF12" s="9" t="s">
        <v>33</v>
      </c>
      <c r="HG12" s="9" t="s">
        <v>33</v>
      </c>
      <c r="HH12" s="9"/>
      <c r="HI12" s="9"/>
      <c r="HJ12" s="9" t="s">
        <v>33</v>
      </c>
      <c r="HK12" s="9" t="s">
        <v>33</v>
      </c>
      <c r="HL12" s="9"/>
      <c r="HM12" s="9"/>
      <c r="HN12" s="9" t="s">
        <v>33</v>
      </c>
      <c r="HO12" s="9" t="s">
        <v>33</v>
      </c>
      <c r="HP12" s="9"/>
      <c r="HQ12" s="9"/>
      <c r="HR12" s="9" t="s">
        <v>33</v>
      </c>
      <c r="HS12" s="9" t="s">
        <v>33</v>
      </c>
      <c r="HT12" s="18"/>
      <c r="HU12" s="9"/>
      <c r="HV12" s="9"/>
      <c r="HW12" s="9" t="s">
        <v>33</v>
      </c>
      <c r="HX12" s="9" t="s">
        <v>33</v>
      </c>
      <c r="HY12" s="9"/>
      <c r="HZ12" s="9"/>
      <c r="IA12" s="9" t="s">
        <v>33</v>
      </c>
      <c r="IB12" s="9" t="s">
        <v>33</v>
      </c>
      <c r="IC12" s="9"/>
      <c r="ID12" s="9"/>
      <c r="IE12" s="9" t="s">
        <v>33</v>
      </c>
      <c r="IF12" s="9" t="s">
        <v>33</v>
      </c>
      <c r="IG12" s="18"/>
      <c r="IH12" s="9"/>
      <c r="II12" s="9"/>
      <c r="IJ12" s="9" t="s">
        <v>33</v>
      </c>
      <c r="IK12" s="9" t="s">
        <v>33</v>
      </c>
      <c r="IL12" s="9"/>
      <c r="IM12" s="9"/>
      <c r="IN12" s="9" t="s">
        <v>33</v>
      </c>
      <c r="IO12" s="9" t="s">
        <v>33</v>
      </c>
      <c r="IP12" s="9"/>
      <c r="IQ12" s="9"/>
      <c r="IR12" s="9" t="s">
        <v>33</v>
      </c>
      <c r="IS12" s="9" t="s">
        <v>33</v>
      </c>
      <c r="IT12" s="9"/>
      <c r="IU12" s="9"/>
      <c r="IV12" s="9" t="s">
        <v>33</v>
      </c>
      <c r="IW12" s="9" t="s">
        <v>33</v>
      </c>
      <c r="IX12" s="18"/>
      <c r="IY12" s="9"/>
      <c r="IZ12" s="9"/>
      <c r="JA12" s="9" t="s">
        <v>33</v>
      </c>
      <c r="JB12" s="9" t="s">
        <v>33</v>
      </c>
      <c r="JC12" s="9"/>
      <c r="JD12" s="9"/>
      <c r="JE12" s="9" t="s">
        <v>33</v>
      </c>
      <c r="JF12" s="9" t="s">
        <v>33</v>
      </c>
      <c r="JG12" s="9"/>
      <c r="JH12" s="9"/>
      <c r="JI12" s="9" t="s">
        <v>33</v>
      </c>
      <c r="JJ12" s="9" t="s">
        <v>33</v>
      </c>
      <c r="JK12" s="18"/>
      <c r="JL12" s="9"/>
      <c r="JM12" s="9"/>
      <c r="JN12" s="9" t="s">
        <v>33</v>
      </c>
      <c r="JO12" s="9" t="s">
        <v>33</v>
      </c>
      <c r="JP12" s="9"/>
      <c r="JQ12" s="9"/>
      <c r="JR12" s="9" t="s">
        <v>33</v>
      </c>
      <c r="JS12" s="9" t="s">
        <v>33</v>
      </c>
      <c r="JT12" s="9"/>
      <c r="JU12" s="9"/>
      <c r="JV12" s="9" t="s">
        <v>33</v>
      </c>
      <c r="JW12" s="9" t="s">
        <v>33</v>
      </c>
      <c r="JX12" s="9"/>
      <c r="JY12" s="9"/>
      <c r="JZ12" s="9" t="s">
        <v>33</v>
      </c>
      <c r="KA12" s="9" t="s">
        <v>33</v>
      </c>
    </row>
    <row r="13" spans="1:287" s="130" customFormat="1" ht="11.25" customHeight="1" x14ac:dyDescent="0.15">
      <c r="A13" s="33" t="s">
        <v>35</v>
      </c>
      <c r="B13" s="138">
        <v>457069008</v>
      </c>
      <c r="C13" s="138">
        <v>6205003330.3319998</v>
      </c>
      <c r="D13" s="138">
        <v>455062471</v>
      </c>
      <c r="E13" s="138">
        <v>5703399013.9499998</v>
      </c>
      <c r="F13" s="138">
        <v>7264424266.4379997</v>
      </c>
      <c r="G13" s="138">
        <v>2006537</v>
      </c>
      <c r="H13" s="138">
        <v>501604316.38200003</v>
      </c>
      <c r="I13" s="138">
        <v>294918800</v>
      </c>
      <c r="J13" s="138">
        <v>459554171</v>
      </c>
      <c r="K13" s="138">
        <v>4486365861.4849997</v>
      </c>
      <c r="L13" s="138">
        <v>5634076676.1199999</v>
      </c>
      <c r="M13" s="33" t="s">
        <v>35</v>
      </c>
      <c r="N13" s="138">
        <v>3652094</v>
      </c>
      <c r="O13" s="138">
        <v>34798526</v>
      </c>
      <c r="P13" s="138">
        <v>1766382841.786</v>
      </c>
      <c r="Q13" s="138">
        <v>1987495191.1600001</v>
      </c>
      <c r="R13" s="138">
        <v>226673835</v>
      </c>
      <c r="S13" s="138">
        <v>315884445</v>
      </c>
      <c r="T13" s="138">
        <v>2130404486.1559999</v>
      </c>
      <c r="U13" s="138">
        <v>2817141666.8400002</v>
      </c>
      <c r="V13" s="138">
        <v>64592871</v>
      </c>
      <c r="W13" s="138">
        <v>108871200</v>
      </c>
      <c r="X13" s="138">
        <v>589578533.54299998</v>
      </c>
      <c r="Y13" s="138">
        <v>829439818.12</v>
      </c>
      <c r="Z13" s="33" t="s">
        <v>35</v>
      </c>
      <c r="AA13" s="138">
        <v>143518176</v>
      </c>
      <c r="AB13" s="138">
        <v>168283230</v>
      </c>
      <c r="AC13" s="138">
        <v>1061131128.084</v>
      </c>
      <c r="AD13" s="138">
        <v>1434274748.3</v>
      </c>
      <c r="AE13" s="138">
        <v>3194965</v>
      </c>
      <c r="AF13" s="138">
        <v>81206310</v>
      </c>
      <c r="AG13" s="138">
        <v>17855302.458999999</v>
      </c>
      <c r="AH13" s="138">
        <v>53880336.023000002</v>
      </c>
      <c r="AI13" s="138">
        <v>380485</v>
      </c>
      <c r="AJ13" s="138">
        <v>2429595</v>
      </c>
      <c r="AK13" s="138">
        <v>21063097.822999999</v>
      </c>
      <c r="AL13" s="138">
        <v>28504437.079999998</v>
      </c>
      <c r="AM13" s="33" t="s">
        <v>35</v>
      </c>
      <c r="AN13" s="138">
        <v>1716</v>
      </c>
      <c r="AO13" s="138">
        <v>56218</v>
      </c>
      <c r="AP13" s="138">
        <v>30025.993999999999</v>
      </c>
      <c r="AQ13" s="138">
        <v>15287356</v>
      </c>
      <c r="AR13" s="138">
        <v>80326011.020999998</v>
      </c>
      <c r="AS13" s="138">
        <v>113678780.51100001</v>
      </c>
      <c r="AT13" s="138">
        <v>181</v>
      </c>
      <c r="AU13" s="138">
        <v>9288.4040000000005</v>
      </c>
      <c r="AV13" s="138">
        <v>9288.4040000000005</v>
      </c>
      <c r="AW13" s="138">
        <v>157474</v>
      </c>
      <c r="AX13" s="138">
        <v>12954487.363</v>
      </c>
      <c r="AY13" s="138">
        <v>22017</v>
      </c>
      <c r="AZ13" s="138">
        <v>1234384.9240000001</v>
      </c>
      <c r="BA13" s="33" t="s">
        <v>35</v>
      </c>
      <c r="BB13" s="138">
        <v>44228</v>
      </c>
      <c r="BC13" s="138">
        <v>2199101.767</v>
      </c>
      <c r="BD13" s="138">
        <v>21846</v>
      </c>
      <c r="BE13" s="138">
        <v>1013025.787</v>
      </c>
      <c r="BF13" s="138">
        <v>1402266</v>
      </c>
      <c r="BG13" s="138">
        <v>46825011</v>
      </c>
      <c r="BH13" s="138">
        <v>261155897.83700001</v>
      </c>
      <c r="BI13" s="138">
        <v>40036</v>
      </c>
      <c r="BJ13" s="138">
        <v>1996936.442</v>
      </c>
      <c r="BK13" s="138">
        <v>366949</v>
      </c>
      <c r="BL13" s="138">
        <v>153973384.27399999</v>
      </c>
      <c r="BM13" s="33" t="s">
        <v>35</v>
      </c>
      <c r="BN13" s="138">
        <v>197286</v>
      </c>
      <c r="BO13" s="138">
        <v>16644621</v>
      </c>
      <c r="BP13" s="138">
        <v>84478097.828999996</v>
      </c>
      <c r="BQ13" s="138">
        <v>407782</v>
      </c>
      <c r="BR13" s="138">
        <v>9820558.273</v>
      </c>
      <c r="BS13" s="138">
        <v>302283</v>
      </c>
      <c r="BT13" s="138">
        <v>9391619.1309999991</v>
      </c>
      <c r="BU13" s="138">
        <v>127</v>
      </c>
      <c r="BV13" s="138">
        <v>5121.4350000000004</v>
      </c>
      <c r="BW13" s="138">
        <v>955630</v>
      </c>
      <c r="BX13" s="138">
        <v>36613177.244999997</v>
      </c>
      <c r="BY13" s="138">
        <v>587273</v>
      </c>
      <c r="BZ13" s="138">
        <v>24009430.559999999</v>
      </c>
      <c r="CA13" s="138">
        <v>368357</v>
      </c>
      <c r="CB13" s="138">
        <v>12603746.685000001</v>
      </c>
      <c r="CC13" s="33" t="s">
        <v>35</v>
      </c>
      <c r="CD13" s="138">
        <v>168562961</v>
      </c>
      <c r="CE13" s="138">
        <v>259598655</v>
      </c>
      <c r="CF13" s="138">
        <v>2510970950.7199998</v>
      </c>
      <c r="CG13" s="138">
        <v>3199505771.6599998</v>
      </c>
      <c r="CH13" s="138">
        <v>1931487</v>
      </c>
      <c r="CI13" s="138">
        <v>16500121</v>
      </c>
      <c r="CJ13" s="138">
        <v>932423358.13800001</v>
      </c>
      <c r="CK13" s="138">
        <v>1051854036.24</v>
      </c>
      <c r="CL13" s="138">
        <v>128450932</v>
      </c>
      <c r="CM13" s="138">
        <v>175924343</v>
      </c>
      <c r="CN13" s="138">
        <v>1215748940.9119999</v>
      </c>
      <c r="CO13" s="138">
        <v>1631428018.9000001</v>
      </c>
      <c r="CP13" s="33" t="s">
        <v>35</v>
      </c>
      <c r="CQ13" s="138">
        <v>38180542</v>
      </c>
      <c r="CR13" s="138">
        <v>67174191</v>
      </c>
      <c r="CS13" s="138">
        <v>362798651.67000002</v>
      </c>
      <c r="CT13" s="138">
        <v>516223716.51999998</v>
      </c>
      <c r="CU13" s="138">
        <v>80501368</v>
      </c>
      <c r="CV13" s="138">
        <v>92418168</v>
      </c>
      <c r="CW13" s="139">
        <v>608690984.00899994</v>
      </c>
      <c r="CX13" s="138">
        <v>834020730.54999995</v>
      </c>
      <c r="CY13" s="138">
        <v>1712415</v>
      </c>
      <c r="CZ13" s="138">
        <v>37606793</v>
      </c>
      <c r="DA13" s="138">
        <v>8150696.9539999999</v>
      </c>
      <c r="DB13" s="138">
        <v>25095469.706999999</v>
      </c>
      <c r="DC13" s="33" t="s">
        <v>35</v>
      </c>
      <c r="DD13" s="138">
        <v>65517</v>
      </c>
      <c r="DE13" s="138">
        <v>426853</v>
      </c>
      <c r="DF13" s="138">
        <v>3657013.13</v>
      </c>
      <c r="DG13" s="138">
        <v>5057036.4850000003</v>
      </c>
      <c r="DH13" s="138">
        <v>1054</v>
      </c>
      <c r="DI13" s="138">
        <v>29305</v>
      </c>
      <c r="DJ13" s="138">
        <v>16528.585999999999</v>
      </c>
      <c r="DK13" s="138">
        <v>10935574</v>
      </c>
      <c r="DL13" s="138">
        <v>53910897.079000004</v>
      </c>
      <c r="DM13" s="138">
        <v>76567506.280000001</v>
      </c>
      <c r="DN13" s="138">
        <v>77</v>
      </c>
      <c r="DO13" s="138">
        <v>5496.9709999999995</v>
      </c>
      <c r="DP13" s="138">
        <v>5496.9709999999995</v>
      </c>
      <c r="DQ13" s="33" t="s">
        <v>35</v>
      </c>
      <c r="DR13" s="138">
        <v>102508</v>
      </c>
      <c r="DS13" s="138">
        <v>8376677.0789999999</v>
      </c>
      <c r="DT13" s="138">
        <v>14973</v>
      </c>
      <c r="DU13" s="138">
        <v>759244.15500000003</v>
      </c>
      <c r="DV13" s="138">
        <v>23339</v>
      </c>
      <c r="DW13" s="138">
        <v>919295.94</v>
      </c>
      <c r="DX13" s="138">
        <v>13301</v>
      </c>
      <c r="DY13" s="138">
        <v>591880.24800000002</v>
      </c>
      <c r="DZ13" s="138">
        <v>1830242</v>
      </c>
      <c r="EA13" s="138">
        <v>63469632</v>
      </c>
      <c r="EB13" s="138">
        <v>432931923.18800002</v>
      </c>
      <c r="EC13" s="138">
        <v>1402266</v>
      </c>
      <c r="ED13" s="138">
        <v>46825011</v>
      </c>
      <c r="EE13" s="138">
        <v>261155897.83700001</v>
      </c>
      <c r="EF13" s="138">
        <v>25719</v>
      </c>
      <c r="EG13" s="138">
        <v>1281086.442</v>
      </c>
      <c r="EH13" s="33" t="s">
        <v>35</v>
      </c>
      <c r="EI13" s="138">
        <v>204971</v>
      </c>
      <c r="EJ13" s="138">
        <v>86016841.079999998</v>
      </c>
      <c r="EK13" s="138">
        <v>197286</v>
      </c>
      <c r="EL13" s="138">
        <v>16644621</v>
      </c>
      <c r="EM13" s="138">
        <v>84478097.828999996</v>
      </c>
      <c r="EN13" s="138">
        <v>108158208</v>
      </c>
      <c r="EO13" s="138">
        <v>168149093</v>
      </c>
      <c r="EP13" s="138">
        <v>1527780929.3699999</v>
      </c>
      <c r="EQ13" s="138">
        <v>1916875439.55</v>
      </c>
      <c r="ER13" s="138">
        <v>1361252</v>
      </c>
      <c r="ES13" s="138">
        <v>14148264</v>
      </c>
      <c r="ET13" s="138">
        <v>620747972.91199994</v>
      </c>
      <c r="EU13" s="138">
        <v>703136491.00999999</v>
      </c>
      <c r="EV13" s="33" t="s">
        <v>35</v>
      </c>
      <c r="EW13" s="138">
        <v>83341078</v>
      </c>
      <c r="EX13" s="138">
        <v>117693051</v>
      </c>
      <c r="EY13" s="138">
        <v>712693417.88699996</v>
      </c>
      <c r="EZ13" s="138">
        <v>941907331.74000001</v>
      </c>
      <c r="FA13" s="138">
        <v>23455878</v>
      </c>
      <c r="FB13" s="138">
        <v>36307778</v>
      </c>
      <c r="FC13" s="138">
        <v>194339538.572</v>
      </c>
      <c r="FD13" s="138">
        <v>271831616.80000001</v>
      </c>
      <c r="FE13" s="138">
        <v>53152834</v>
      </c>
      <c r="FF13" s="138">
        <v>64402800</v>
      </c>
      <c r="FG13" s="138">
        <v>351514708.46200001</v>
      </c>
      <c r="FH13" s="138">
        <v>474524285.61000001</v>
      </c>
      <c r="FI13" s="33" t="s">
        <v>35</v>
      </c>
      <c r="FJ13" s="138">
        <v>1149176</v>
      </c>
      <c r="FK13" s="138">
        <v>33374680</v>
      </c>
      <c r="FL13" s="138">
        <v>7425995.0159999998</v>
      </c>
      <c r="FM13" s="138">
        <v>21842784.776999999</v>
      </c>
      <c r="FN13" s="138">
        <v>289677</v>
      </c>
      <c r="FO13" s="138">
        <v>1792315</v>
      </c>
      <c r="FP13" s="138">
        <v>15310987.544</v>
      </c>
      <c r="FQ13" s="138">
        <v>20961135.5</v>
      </c>
      <c r="FR13" s="138">
        <v>662</v>
      </c>
      <c r="FS13" s="138">
        <v>26913</v>
      </c>
      <c r="FT13" s="138">
        <v>13497.407999999999</v>
      </c>
      <c r="FU13" s="138">
        <v>4351782</v>
      </c>
      <c r="FV13" s="138">
        <v>26415113.942000002</v>
      </c>
      <c r="FW13" s="138">
        <v>37111274.230999999</v>
      </c>
      <c r="FX13" s="33" t="s">
        <v>35</v>
      </c>
      <c r="FY13" s="138">
        <v>104</v>
      </c>
      <c r="FZ13" s="138">
        <v>3791.433</v>
      </c>
      <c r="GA13" s="138">
        <v>3791.433</v>
      </c>
      <c r="GB13" s="138">
        <v>54966</v>
      </c>
      <c r="GC13" s="138">
        <v>4577810.284</v>
      </c>
      <c r="GD13" s="138">
        <v>7044</v>
      </c>
      <c r="GE13" s="138">
        <v>475140.76899999997</v>
      </c>
      <c r="GF13" s="138">
        <v>20889</v>
      </c>
      <c r="GG13" s="138">
        <v>1279805.827</v>
      </c>
      <c r="GH13" s="138">
        <v>8545</v>
      </c>
      <c r="GI13" s="138">
        <v>421145.53899999999</v>
      </c>
      <c r="GJ13" s="138">
        <v>176295</v>
      </c>
      <c r="GK13" s="138">
        <v>68672393.194000006</v>
      </c>
      <c r="GL13" s="138">
        <v>14317</v>
      </c>
      <c r="GM13" s="138">
        <v>715850</v>
      </c>
      <c r="GN13" s="33" t="s">
        <v>35</v>
      </c>
      <c r="GO13" s="138">
        <v>161978</v>
      </c>
      <c r="GP13" s="138">
        <v>67956543.194000006</v>
      </c>
      <c r="GQ13" s="138">
        <v>22399392</v>
      </c>
      <c r="GR13" s="138">
        <v>33670672</v>
      </c>
      <c r="GS13" s="138">
        <v>318620053.79500002</v>
      </c>
      <c r="GT13" s="138">
        <v>376726580.68000001</v>
      </c>
      <c r="GU13" s="138">
        <v>334689</v>
      </c>
      <c r="GV13" s="138">
        <v>2244622</v>
      </c>
      <c r="GW13" s="138">
        <v>149964964.59</v>
      </c>
      <c r="GX13" s="138">
        <v>166406329.13</v>
      </c>
      <c r="GY13" s="138">
        <v>18732799</v>
      </c>
      <c r="GZ13" s="138">
        <v>27104602</v>
      </c>
      <c r="HA13" s="138">
        <v>142265818.37900001</v>
      </c>
      <c r="HB13" s="138">
        <v>177390678.63</v>
      </c>
      <c r="HC13" s="33" t="s">
        <v>35</v>
      </c>
      <c r="HD13" s="138">
        <v>3331904</v>
      </c>
      <c r="HE13" s="138">
        <v>4321448</v>
      </c>
      <c r="HF13" s="138">
        <v>26389270.826000001</v>
      </c>
      <c r="HG13" s="138">
        <v>32929572.920000002</v>
      </c>
      <c r="HH13" s="138">
        <v>12940754</v>
      </c>
      <c r="HI13" s="138">
        <v>17347387</v>
      </c>
      <c r="HJ13" s="138">
        <v>53471525.023999996</v>
      </c>
      <c r="HK13" s="138">
        <v>66490907.490000002</v>
      </c>
      <c r="HL13" s="138">
        <v>236521</v>
      </c>
      <c r="HM13" s="138">
        <v>3941688</v>
      </c>
      <c r="HN13" s="138">
        <v>824190.94900000002</v>
      </c>
      <c r="HO13" s="138">
        <v>2538445.679</v>
      </c>
      <c r="HP13" s="138">
        <v>52520</v>
      </c>
      <c r="HQ13" s="138">
        <v>326805</v>
      </c>
      <c r="HR13" s="138">
        <v>3507087.2609999999</v>
      </c>
      <c r="HS13" s="138">
        <v>4375390.32</v>
      </c>
      <c r="HT13" s="33" t="s">
        <v>35</v>
      </c>
      <c r="HU13" s="138">
        <v>14312854</v>
      </c>
      <c r="HV13" s="138">
        <v>25272676</v>
      </c>
      <c r="HW13" s="138">
        <v>360580968.41500002</v>
      </c>
      <c r="HX13" s="138">
        <v>408182629.81</v>
      </c>
      <c r="HY13" s="138">
        <v>287219</v>
      </c>
      <c r="HZ13" s="138">
        <v>3432385</v>
      </c>
      <c r="IA13" s="138">
        <v>172610311.86000001</v>
      </c>
      <c r="IB13" s="138">
        <v>185460775.31</v>
      </c>
      <c r="IC13" s="138">
        <v>11747040</v>
      </c>
      <c r="ID13" s="138">
        <v>17657484</v>
      </c>
      <c r="IE13" s="138">
        <v>161804865.16499999</v>
      </c>
      <c r="IF13" s="138">
        <v>190270413.50999999</v>
      </c>
      <c r="IG13" s="33" t="s">
        <v>35</v>
      </c>
      <c r="IH13" s="138">
        <v>2278595</v>
      </c>
      <c r="II13" s="138">
        <v>4182807</v>
      </c>
      <c r="IJ13" s="138">
        <v>26165791.390000001</v>
      </c>
      <c r="IK13" s="138">
        <v>32451440.989999998</v>
      </c>
      <c r="IL13" s="138">
        <v>7806545</v>
      </c>
      <c r="IM13" s="138">
        <v>9081448</v>
      </c>
      <c r="IN13" s="138">
        <v>80750261.557999998</v>
      </c>
      <c r="IO13" s="138">
        <v>97785539.829999998</v>
      </c>
      <c r="IP13" s="138">
        <v>266833</v>
      </c>
      <c r="IQ13" s="138">
        <v>8509783</v>
      </c>
      <c r="IR13" s="138">
        <v>1909348.676</v>
      </c>
      <c r="IS13" s="138">
        <v>5778248.9139999999</v>
      </c>
      <c r="IT13" s="138">
        <v>20341</v>
      </c>
      <c r="IU13" s="138">
        <v>169993</v>
      </c>
      <c r="IV13" s="138">
        <v>1756880.186</v>
      </c>
      <c r="IW13" s="138">
        <v>2016144.17</v>
      </c>
      <c r="IX13" s="33" t="s">
        <v>35</v>
      </c>
      <c r="IY13" s="138">
        <v>3884777</v>
      </c>
      <c r="IZ13" s="138">
        <v>6533747</v>
      </c>
      <c r="JA13" s="138">
        <v>87033012.980000004</v>
      </c>
      <c r="JB13" s="138">
        <v>109512835.09999999</v>
      </c>
      <c r="JC13" s="138">
        <v>72136</v>
      </c>
      <c r="JD13" s="138">
        <v>717756</v>
      </c>
      <c r="JE13" s="138">
        <v>40601198.876999997</v>
      </c>
      <c r="JF13" s="138">
        <v>47043888.600000001</v>
      </c>
      <c r="JG13" s="138">
        <v>3134785</v>
      </c>
      <c r="JH13" s="138">
        <v>4609567</v>
      </c>
      <c r="JI13" s="138">
        <v>40157262.192000002</v>
      </c>
      <c r="JJ13" s="138">
        <v>53535902.689999998</v>
      </c>
      <c r="JK13" s="33" t="s">
        <v>35</v>
      </c>
      <c r="JL13" s="138">
        <v>677856</v>
      </c>
      <c r="JM13" s="138">
        <v>1206424</v>
      </c>
      <c r="JN13" s="138">
        <v>6274551.9110000003</v>
      </c>
      <c r="JO13" s="138">
        <v>8933043.8100000005</v>
      </c>
      <c r="JP13" s="138">
        <v>2057429</v>
      </c>
      <c r="JQ13" s="138">
        <v>2380814</v>
      </c>
      <c r="JR13" s="138">
        <v>20175174.055</v>
      </c>
      <c r="JS13" s="138">
        <v>27944192.309999999</v>
      </c>
      <c r="JT13" s="138">
        <v>66541</v>
      </c>
      <c r="JU13" s="138">
        <v>1715054</v>
      </c>
      <c r="JV13" s="138">
        <v>369261.81300000002</v>
      </c>
      <c r="JW13" s="138">
        <v>1163832.625</v>
      </c>
      <c r="JX13" s="138">
        <v>4950</v>
      </c>
      <c r="JY13" s="138">
        <v>40434</v>
      </c>
      <c r="JZ13" s="138">
        <v>338216.96399999998</v>
      </c>
      <c r="KA13" s="138">
        <v>470120.92499999999</v>
      </c>
    </row>
    <row r="14" spans="1:287" s="130" customFormat="1" ht="7.5" customHeight="1" x14ac:dyDescent="0.15">
      <c r="A14" s="36"/>
      <c r="B14" s="138"/>
      <c r="C14" s="138"/>
      <c r="D14" s="138"/>
      <c r="E14" s="138"/>
      <c r="F14" s="138"/>
      <c r="G14" s="138"/>
      <c r="H14" s="138"/>
      <c r="I14" s="138"/>
      <c r="J14" s="138"/>
      <c r="K14" s="138"/>
      <c r="L14" s="138"/>
      <c r="M14" s="36"/>
      <c r="N14" s="138"/>
      <c r="O14" s="138"/>
      <c r="P14" s="138"/>
      <c r="Q14" s="138"/>
      <c r="R14" s="138"/>
      <c r="S14" s="138"/>
      <c r="T14" s="138"/>
      <c r="U14" s="138"/>
      <c r="V14" s="138"/>
      <c r="W14" s="138"/>
      <c r="X14" s="138"/>
      <c r="Y14" s="138"/>
      <c r="Z14" s="36"/>
      <c r="AA14" s="138"/>
      <c r="AB14" s="138"/>
      <c r="AC14" s="138"/>
      <c r="AD14" s="138"/>
      <c r="AE14" s="138"/>
      <c r="AF14" s="138"/>
      <c r="AG14" s="138"/>
      <c r="AH14" s="138"/>
      <c r="AI14" s="138"/>
      <c r="AJ14" s="138"/>
      <c r="AK14" s="138"/>
      <c r="AL14" s="138"/>
      <c r="AM14" s="36"/>
      <c r="AN14" s="138"/>
      <c r="AO14" s="138"/>
      <c r="AP14" s="138"/>
      <c r="AQ14" s="138"/>
      <c r="AR14" s="138"/>
      <c r="AS14" s="138"/>
      <c r="AT14" s="138"/>
      <c r="AU14" s="138"/>
      <c r="AV14" s="138"/>
      <c r="AW14" s="138"/>
      <c r="AX14" s="138"/>
      <c r="AY14" s="138"/>
      <c r="AZ14" s="138"/>
      <c r="BA14" s="36"/>
      <c r="BB14" s="138"/>
      <c r="BC14" s="138"/>
      <c r="BD14" s="138"/>
      <c r="BE14" s="138"/>
      <c r="BF14" s="138"/>
      <c r="BG14" s="138"/>
      <c r="BH14" s="138"/>
      <c r="BI14" s="138"/>
      <c r="BJ14" s="138"/>
      <c r="BK14" s="138"/>
      <c r="BL14" s="138"/>
      <c r="BM14" s="36"/>
      <c r="BN14" s="138"/>
      <c r="BO14" s="138"/>
      <c r="BP14" s="138"/>
      <c r="BQ14" s="138"/>
      <c r="BR14" s="138"/>
      <c r="BS14" s="138"/>
      <c r="BT14" s="138"/>
      <c r="BU14" s="138"/>
      <c r="BV14" s="138"/>
      <c r="BW14" s="138"/>
      <c r="BX14" s="138"/>
      <c r="BY14" s="138"/>
      <c r="BZ14" s="138"/>
      <c r="CA14" s="138"/>
      <c r="CB14" s="138"/>
      <c r="CC14" s="36"/>
      <c r="CD14" s="138"/>
      <c r="CE14" s="138"/>
      <c r="CF14" s="138"/>
      <c r="CG14" s="138"/>
      <c r="CH14" s="138"/>
      <c r="CI14" s="138"/>
      <c r="CJ14" s="138"/>
      <c r="CK14" s="138"/>
      <c r="CL14" s="138"/>
      <c r="CM14" s="138"/>
      <c r="CN14" s="138"/>
      <c r="CO14" s="138"/>
      <c r="CP14" s="36"/>
      <c r="CQ14" s="138"/>
      <c r="CR14" s="138"/>
      <c r="CS14" s="138"/>
      <c r="CT14" s="138"/>
      <c r="CU14" s="138"/>
      <c r="CV14" s="138"/>
      <c r="CW14" s="138"/>
      <c r="CX14" s="138"/>
      <c r="CY14" s="138"/>
      <c r="CZ14" s="138"/>
      <c r="DA14" s="138"/>
      <c r="DB14" s="138"/>
      <c r="DC14" s="36"/>
      <c r="DD14" s="138"/>
      <c r="DE14" s="138"/>
      <c r="DF14" s="138"/>
      <c r="DG14" s="138"/>
      <c r="DH14" s="138"/>
      <c r="DI14" s="138"/>
      <c r="DJ14" s="138"/>
      <c r="DK14" s="138"/>
      <c r="DL14" s="138"/>
      <c r="DM14" s="138"/>
      <c r="DN14" s="138"/>
      <c r="DO14" s="138"/>
      <c r="DP14" s="138"/>
      <c r="DQ14" s="36"/>
      <c r="DR14" s="138"/>
      <c r="DS14" s="138"/>
      <c r="DT14" s="138"/>
      <c r="DU14" s="138"/>
      <c r="DV14" s="138"/>
      <c r="DW14" s="138"/>
      <c r="DX14" s="138"/>
      <c r="DY14" s="138"/>
      <c r="DZ14" s="138"/>
      <c r="EA14" s="138"/>
      <c r="EB14" s="138"/>
      <c r="EC14" s="138"/>
      <c r="ED14" s="138"/>
      <c r="EE14" s="138"/>
      <c r="EF14" s="138"/>
      <c r="EG14" s="138"/>
      <c r="EH14" s="36"/>
      <c r="EI14" s="138"/>
      <c r="EJ14" s="138"/>
      <c r="EK14" s="138"/>
      <c r="EL14" s="138"/>
      <c r="EM14" s="138"/>
      <c r="EN14" s="138"/>
      <c r="EO14" s="138"/>
      <c r="EP14" s="138"/>
      <c r="EQ14" s="138"/>
      <c r="ER14" s="138"/>
      <c r="ES14" s="138"/>
      <c r="ET14" s="138"/>
      <c r="EU14" s="138"/>
      <c r="EV14" s="36"/>
      <c r="EW14" s="138"/>
      <c r="EX14" s="138"/>
      <c r="EY14" s="138"/>
      <c r="EZ14" s="138"/>
      <c r="FA14" s="138"/>
      <c r="FB14" s="138"/>
      <c r="FC14" s="138"/>
      <c r="FD14" s="138"/>
      <c r="FE14" s="138"/>
      <c r="FF14" s="138"/>
      <c r="FG14" s="138"/>
      <c r="FH14" s="138"/>
      <c r="FI14" s="36"/>
      <c r="FJ14" s="138"/>
      <c r="FK14" s="138"/>
      <c r="FL14" s="138"/>
      <c r="FM14" s="138"/>
      <c r="FN14" s="138"/>
      <c r="FO14" s="138"/>
      <c r="FP14" s="138"/>
      <c r="FQ14" s="138"/>
      <c r="FR14" s="138"/>
      <c r="FS14" s="138"/>
      <c r="FT14" s="138"/>
      <c r="FU14" s="138"/>
      <c r="FV14" s="138"/>
      <c r="FW14" s="138"/>
      <c r="FX14" s="36"/>
      <c r="FY14" s="138"/>
      <c r="FZ14" s="138"/>
      <c r="GA14" s="138"/>
      <c r="GB14" s="138"/>
      <c r="GC14" s="138"/>
      <c r="GD14" s="138"/>
      <c r="GE14" s="138"/>
      <c r="GF14" s="138"/>
      <c r="GG14" s="138"/>
      <c r="GH14" s="138"/>
      <c r="GI14" s="138"/>
      <c r="GJ14" s="138"/>
      <c r="GK14" s="138"/>
      <c r="GL14" s="138"/>
      <c r="GM14" s="138"/>
      <c r="GN14" s="36"/>
      <c r="GO14" s="138"/>
      <c r="GP14" s="138"/>
      <c r="GQ14" s="138"/>
      <c r="GR14" s="138"/>
      <c r="GS14" s="138"/>
      <c r="GT14" s="138"/>
      <c r="GU14" s="138"/>
      <c r="GV14" s="138"/>
      <c r="GW14" s="138"/>
      <c r="GX14" s="138"/>
      <c r="GY14" s="138"/>
      <c r="GZ14" s="138"/>
      <c r="HA14" s="138"/>
      <c r="HB14" s="138"/>
      <c r="HC14" s="36"/>
      <c r="HD14" s="138"/>
      <c r="HE14" s="138"/>
      <c r="HF14" s="138"/>
      <c r="HG14" s="138"/>
      <c r="HH14" s="138"/>
      <c r="HI14" s="138"/>
      <c r="HJ14" s="138"/>
      <c r="HK14" s="138"/>
      <c r="HL14" s="138"/>
      <c r="HM14" s="138"/>
      <c r="HN14" s="138"/>
      <c r="HO14" s="138"/>
      <c r="HP14" s="138"/>
      <c r="HQ14" s="138"/>
      <c r="HR14" s="138"/>
      <c r="HS14" s="138"/>
      <c r="HT14" s="36"/>
      <c r="HU14" s="138"/>
      <c r="HV14" s="138"/>
      <c r="HW14" s="138"/>
      <c r="HX14" s="138"/>
      <c r="HY14" s="138"/>
      <c r="HZ14" s="138"/>
      <c r="IA14" s="138"/>
      <c r="IB14" s="138"/>
      <c r="IC14" s="138"/>
      <c r="ID14" s="138"/>
      <c r="IE14" s="138"/>
      <c r="IF14" s="138"/>
      <c r="IG14" s="36"/>
      <c r="IH14" s="138"/>
      <c r="II14" s="138"/>
      <c r="IJ14" s="138"/>
      <c r="IK14" s="138"/>
      <c r="IL14" s="138"/>
      <c r="IM14" s="138"/>
      <c r="IN14" s="138"/>
      <c r="IO14" s="138"/>
      <c r="IP14" s="138"/>
      <c r="IQ14" s="138"/>
      <c r="IR14" s="138"/>
      <c r="IS14" s="138"/>
      <c r="IT14" s="138"/>
      <c r="IU14" s="138"/>
      <c r="IV14" s="138"/>
      <c r="IW14" s="138"/>
      <c r="IX14" s="36"/>
      <c r="IY14" s="138"/>
      <c r="IZ14" s="138"/>
      <c r="JA14" s="138"/>
      <c r="JB14" s="138"/>
      <c r="JC14" s="138"/>
      <c r="JD14" s="138"/>
      <c r="JE14" s="138"/>
      <c r="JF14" s="138"/>
      <c r="JG14" s="138"/>
      <c r="JH14" s="138"/>
      <c r="JI14" s="138"/>
      <c r="JJ14" s="138"/>
      <c r="JK14" s="36"/>
      <c r="JL14" s="138"/>
      <c r="JM14" s="138"/>
      <c r="JN14" s="138"/>
      <c r="JO14" s="138"/>
      <c r="JP14" s="138"/>
      <c r="JQ14" s="138"/>
      <c r="JR14" s="138"/>
      <c r="JS14" s="138"/>
      <c r="JT14" s="138"/>
      <c r="JU14" s="138"/>
      <c r="JV14" s="138"/>
      <c r="JW14" s="138"/>
      <c r="JX14" s="138"/>
      <c r="JY14" s="138"/>
      <c r="JZ14" s="138"/>
      <c r="KA14" s="138"/>
    </row>
    <row r="15" spans="1:287" s="130" customFormat="1" ht="11.25" customHeight="1" x14ac:dyDescent="0.15">
      <c r="A15" s="33" t="s">
        <v>36</v>
      </c>
      <c r="B15" s="138">
        <v>19542474</v>
      </c>
      <c r="C15" s="138">
        <v>303745198.04500002</v>
      </c>
      <c r="D15" s="138">
        <v>19460775</v>
      </c>
      <c r="E15" s="138">
        <v>285859732.074</v>
      </c>
      <c r="F15" s="138">
        <v>360705969.44499999</v>
      </c>
      <c r="G15" s="138">
        <v>81699</v>
      </c>
      <c r="H15" s="138">
        <v>17885465.971000001</v>
      </c>
      <c r="I15" s="138">
        <v>12384758</v>
      </c>
      <c r="J15" s="138">
        <v>19661280</v>
      </c>
      <c r="K15" s="138">
        <v>225569572.134</v>
      </c>
      <c r="L15" s="138">
        <v>279549021.87</v>
      </c>
      <c r="M15" s="33" t="s">
        <v>36</v>
      </c>
      <c r="N15" s="138">
        <v>194281</v>
      </c>
      <c r="O15" s="138">
        <v>1867815</v>
      </c>
      <c r="P15" s="138">
        <v>98754808.037</v>
      </c>
      <c r="Q15" s="138">
        <v>110194891.3</v>
      </c>
      <c r="R15" s="138">
        <v>9630877</v>
      </c>
      <c r="S15" s="138">
        <v>12977707</v>
      </c>
      <c r="T15" s="138">
        <v>99213198.427000001</v>
      </c>
      <c r="U15" s="138">
        <v>130552451.29000001</v>
      </c>
      <c r="V15" s="138">
        <v>2559600</v>
      </c>
      <c r="W15" s="138">
        <v>4815758</v>
      </c>
      <c r="X15" s="138">
        <v>27601565.670000002</v>
      </c>
      <c r="Y15" s="138">
        <v>38801679.280000001</v>
      </c>
      <c r="Z15" s="33" t="s">
        <v>36</v>
      </c>
      <c r="AA15" s="138">
        <v>6523498</v>
      </c>
      <c r="AB15" s="138">
        <v>7485442</v>
      </c>
      <c r="AC15" s="138">
        <v>54754098.713</v>
      </c>
      <c r="AD15" s="138">
        <v>73730719.739999995</v>
      </c>
      <c r="AE15" s="138">
        <v>177819</v>
      </c>
      <c r="AF15" s="138">
        <v>4366197</v>
      </c>
      <c r="AG15" s="138">
        <v>957214.73899999994</v>
      </c>
      <c r="AH15" s="138">
        <v>2901188.0819999999</v>
      </c>
      <c r="AI15" s="138">
        <v>10081</v>
      </c>
      <c r="AJ15" s="138">
        <v>64115</v>
      </c>
      <c r="AK15" s="138">
        <v>563248.174</v>
      </c>
      <c r="AL15" s="138">
        <v>764768.04</v>
      </c>
      <c r="AM15" s="33" t="s">
        <v>36</v>
      </c>
      <c r="AN15" s="138">
        <v>142</v>
      </c>
      <c r="AO15" s="138">
        <v>3750</v>
      </c>
      <c r="AP15" s="138">
        <v>2119.85</v>
      </c>
      <c r="AQ15" s="138">
        <v>496155</v>
      </c>
      <c r="AR15" s="138">
        <v>2659369.9070000001</v>
      </c>
      <c r="AS15" s="138">
        <v>3760086.1329999999</v>
      </c>
      <c r="AT15" s="138">
        <v>5</v>
      </c>
      <c r="AU15" s="138">
        <v>185.58</v>
      </c>
      <c r="AV15" s="138">
        <v>185.58</v>
      </c>
      <c r="AW15" s="138">
        <v>4875</v>
      </c>
      <c r="AX15" s="138">
        <v>359741.76199999999</v>
      </c>
      <c r="AY15" s="138">
        <v>885</v>
      </c>
      <c r="AZ15" s="138">
        <v>28563.938999999998</v>
      </c>
      <c r="BA15" s="33" t="s">
        <v>36</v>
      </c>
      <c r="BB15" s="138">
        <v>1771</v>
      </c>
      <c r="BC15" s="138">
        <v>56661.652000000002</v>
      </c>
      <c r="BD15" s="138">
        <v>549</v>
      </c>
      <c r="BE15" s="138">
        <v>18537.017</v>
      </c>
      <c r="BF15" s="138">
        <v>60746</v>
      </c>
      <c r="BG15" s="138">
        <v>1931225</v>
      </c>
      <c r="BH15" s="138">
        <v>10094820.991</v>
      </c>
      <c r="BI15" s="138">
        <v>2071</v>
      </c>
      <c r="BJ15" s="138">
        <v>103456.9</v>
      </c>
      <c r="BK15" s="138">
        <v>13159</v>
      </c>
      <c r="BL15" s="138">
        <v>5521752</v>
      </c>
      <c r="BM15" s="33" t="s">
        <v>36</v>
      </c>
      <c r="BN15" s="138">
        <v>5723</v>
      </c>
      <c r="BO15" s="138">
        <v>439368</v>
      </c>
      <c r="BP15" s="138">
        <v>2165436.08</v>
      </c>
      <c r="BQ15" s="138">
        <v>20609</v>
      </c>
      <c r="BR15" s="138">
        <v>445658.92</v>
      </c>
      <c r="BS15" s="138">
        <v>17444</v>
      </c>
      <c r="BT15" s="138">
        <v>444610.22399999999</v>
      </c>
      <c r="BU15" s="138">
        <v>3</v>
      </c>
      <c r="BV15" s="138">
        <v>149.46299999999999</v>
      </c>
      <c r="BW15" s="138">
        <v>46133</v>
      </c>
      <c r="BX15" s="138">
        <v>1353773.514</v>
      </c>
      <c r="BY15" s="138">
        <v>26369</v>
      </c>
      <c r="BZ15" s="138">
        <v>833964.62100000004</v>
      </c>
      <c r="CA15" s="138">
        <v>19764</v>
      </c>
      <c r="CB15" s="138">
        <v>519808.89299999998</v>
      </c>
      <c r="CC15" s="33" t="s">
        <v>36</v>
      </c>
      <c r="CD15" s="138">
        <v>7017402</v>
      </c>
      <c r="CE15" s="138">
        <v>11029333</v>
      </c>
      <c r="CF15" s="138">
        <v>127430454.543</v>
      </c>
      <c r="CG15" s="138">
        <v>159667157.91999999</v>
      </c>
      <c r="CH15" s="138">
        <v>101863</v>
      </c>
      <c r="CI15" s="138">
        <v>916836</v>
      </c>
      <c r="CJ15" s="138">
        <v>53661543.270000003</v>
      </c>
      <c r="CK15" s="138">
        <v>59850891.420000002</v>
      </c>
      <c r="CL15" s="138">
        <v>5411900</v>
      </c>
      <c r="CM15" s="138">
        <v>7167735</v>
      </c>
      <c r="CN15" s="138">
        <v>56761488.583999999</v>
      </c>
      <c r="CO15" s="138">
        <v>75643399.299999997</v>
      </c>
      <c r="CP15" s="33" t="s">
        <v>36</v>
      </c>
      <c r="CQ15" s="138">
        <v>1503639</v>
      </c>
      <c r="CR15" s="138">
        <v>2944762</v>
      </c>
      <c r="CS15" s="138">
        <v>17007422.688999999</v>
      </c>
      <c r="CT15" s="138">
        <v>24172867.199999999</v>
      </c>
      <c r="CU15" s="138">
        <v>3632642</v>
      </c>
      <c r="CV15" s="138">
        <v>4101786</v>
      </c>
      <c r="CW15" s="138">
        <v>31668754.276999999</v>
      </c>
      <c r="CX15" s="138">
        <v>43165213.509999998</v>
      </c>
      <c r="CY15" s="138">
        <v>95070</v>
      </c>
      <c r="CZ15" s="138">
        <v>2124957</v>
      </c>
      <c r="DA15" s="138">
        <v>460969.13099999999</v>
      </c>
      <c r="DB15" s="138">
        <v>1420410.6370000001</v>
      </c>
      <c r="DC15" s="33" t="s">
        <v>36</v>
      </c>
      <c r="DD15" s="138">
        <v>1734</v>
      </c>
      <c r="DE15" s="138">
        <v>11896</v>
      </c>
      <c r="DF15" s="138">
        <v>106621.899</v>
      </c>
      <c r="DG15" s="138">
        <v>147247.07</v>
      </c>
      <c r="DH15" s="138">
        <v>89</v>
      </c>
      <c r="DI15" s="138">
        <v>1950</v>
      </c>
      <c r="DJ15" s="138">
        <v>1192.3</v>
      </c>
      <c r="DK15" s="138">
        <v>346053</v>
      </c>
      <c r="DL15" s="138">
        <v>1746814.7819999999</v>
      </c>
      <c r="DM15" s="138">
        <v>2477965.6209999998</v>
      </c>
      <c r="DN15" s="138">
        <v>4</v>
      </c>
      <c r="DO15" s="138">
        <v>182.24</v>
      </c>
      <c r="DP15" s="138">
        <v>182.24</v>
      </c>
      <c r="DQ15" s="33" t="s">
        <v>36</v>
      </c>
      <c r="DR15" s="138">
        <v>3451</v>
      </c>
      <c r="DS15" s="138">
        <v>255581.07500000001</v>
      </c>
      <c r="DT15" s="138">
        <v>709</v>
      </c>
      <c r="DU15" s="138">
        <v>21534.788</v>
      </c>
      <c r="DV15" s="138">
        <v>1142</v>
      </c>
      <c r="DW15" s="138">
        <v>36214.158000000003</v>
      </c>
      <c r="DX15" s="138">
        <v>379</v>
      </c>
      <c r="DY15" s="138">
        <v>12234.555</v>
      </c>
      <c r="DZ15" s="138">
        <v>73609</v>
      </c>
      <c r="EA15" s="138">
        <v>2370593</v>
      </c>
      <c r="EB15" s="138">
        <v>14734619.971000001</v>
      </c>
      <c r="EC15" s="138">
        <v>60746</v>
      </c>
      <c r="ED15" s="138">
        <v>1931225</v>
      </c>
      <c r="EE15" s="138">
        <v>10094820.991</v>
      </c>
      <c r="EF15" s="138">
        <v>1410</v>
      </c>
      <c r="EG15" s="138">
        <v>70406.899999999994</v>
      </c>
      <c r="EH15" s="33" t="s">
        <v>36</v>
      </c>
      <c r="EI15" s="138">
        <v>5730</v>
      </c>
      <c r="EJ15" s="138">
        <v>2403956</v>
      </c>
      <c r="EK15" s="138">
        <v>5723</v>
      </c>
      <c r="EL15" s="138">
        <v>439368</v>
      </c>
      <c r="EM15" s="138">
        <v>2165436.08</v>
      </c>
      <c r="EN15" s="138">
        <v>4535295</v>
      </c>
      <c r="EO15" s="138">
        <v>7201791</v>
      </c>
      <c r="EP15" s="138">
        <v>74197094.393000007</v>
      </c>
      <c r="EQ15" s="138">
        <v>92363866.439999998</v>
      </c>
      <c r="ER15" s="138">
        <v>71845</v>
      </c>
      <c r="ES15" s="138">
        <v>714940</v>
      </c>
      <c r="ET15" s="138">
        <v>32467249.085999999</v>
      </c>
      <c r="EU15" s="138">
        <v>36602525.82</v>
      </c>
      <c r="EV15" s="33" t="s">
        <v>36</v>
      </c>
      <c r="EW15" s="138">
        <v>3529013</v>
      </c>
      <c r="EX15" s="138">
        <v>4858262</v>
      </c>
      <c r="EY15" s="138">
        <v>32752484.046</v>
      </c>
      <c r="EZ15" s="138">
        <v>43180667.340000004</v>
      </c>
      <c r="FA15" s="138">
        <v>934437</v>
      </c>
      <c r="FB15" s="138">
        <v>1628589</v>
      </c>
      <c r="FC15" s="138">
        <v>8977361.2609999999</v>
      </c>
      <c r="FD15" s="138">
        <v>12580673.279999999</v>
      </c>
      <c r="FE15" s="138">
        <v>2394452</v>
      </c>
      <c r="FF15" s="138">
        <v>2821164</v>
      </c>
      <c r="FG15" s="138">
        <v>17476392.601</v>
      </c>
      <c r="FH15" s="138">
        <v>23570142.739999998</v>
      </c>
      <c r="FI15" s="33" t="s">
        <v>36</v>
      </c>
      <c r="FJ15" s="138">
        <v>63319</v>
      </c>
      <c r="FK15" s="138">
        <v>1662224</v>
      </c>
      <c r="FL15" s="138">
        <v>369179.86900000001</v>
      </c>
      <c r="FM15" s="138">
        <v>1089980.02</v>
      </c>
      <c r="FN15" s="138">
        <v>7736</v>
      </c>
      <c r="FO15" s="138">
        <v>47877</v>
      </c>
      <c r="FP15" s="138">
        <v>413557.35200000001</v>
      </c>
      <c r="FQ15" s="138">
        <v>566149.17000000004</v>
      </c>
      <c r="FR15" s="138">
        <v>53</v>
      </c>
      <c r="FS15" s="138">
        <v>1800</v>
      </c>
      <c r="FT15" s="138">
        <v>927.55</v>
      </c>
      <c r="FU15" s="138">
        <v>150102</v>
      </c>
      <c r="FV15" s="138">
        <v>912555.125</v>
      </c>
      <c r="FW15" s="138">
        <v>1282120.5120000001</v>
      </c>
      <c r="FX15" s="33" t="s">
        <v>36</v>
      </c>
      <c r="FY15" s="138">
        <v>1</v>
      </c>
      <c r="FZ15" s="138">
        <v>3.34</v>
      </c>
      <c r="GA15" s="138">
        <v>3.34</v>
      </c>
      <c r="GB15" s="138">
        <v>1424</v>
      </c>
      <c r="GC15" s="138">
        <v>104160.68700000001</v>
      </c>
      <c r="GD15" s="138">
        <v>176</v>
      </c>
      <c r="GE15" s="138">
        <v>7029.1509999999998</v>
      </c>
      <c r="GF15" s="138">
        <v>629</v>
      </c>
      <c r="GG15" s="138">
        <v>20447.493999999999</v>
      </c>
      <c r="GH15" s="138">
        <v>170</v>
      </c>
      <c r="GI15" s="138">
        <v>6302.4620000000004</v>
      </c>
      <c r="GJ15" s="138">
        <v>8090</v>
      </c>
      <c r="GK15" s="138">
        <v>3150846</v>
      </c>
      <c r="GL15" s="138">
        <v>661</v>
      </c>
      <c r="GM15" s="138">
        <v>33050</v>
      </c>
      <c r="GN15" s="33" t="s">
        <v>36</v>
      </c>
      <c r="GO15" s="138">
        <v>7429</v>
      </c>
      <c r="GP15" s="138">
        <v>3117796</v>
      </c>
      <c r="GQ15" s="138">
        <v>837260</v>
      </c>
      <c r="GR15" s="138">
        <v>1241368</v>
      </c>
      <c r="GS15" s="138">
        <v>13074976.314999999</v>
      </c>
      <c r="GT15" s="138">
        <v>15413696.4</v>
      </c>
      <c r="GU15" s="138">
        <v>17299</v>
      </c>
      <c r="GV15" s="138">
        <v>110955</v>
      </c>
      <c r="GW15" s="138">
        <v>6782832.7010000004</v>
      </c>
      <c r="GX15" s="138">
        <v>7588115.5099999998</v>
      </c>
      <c r="GY15" s="138">
        <v>696409</v>
      </c>
      <c r="GZ15" s="138">
        <v>960102</v>
      </c>
      <c r="HA15" s="138">
        <v>5296452.665</v>
      </c>
      <c r="HB15" s="138">
        <v>6582203.29</v>
      </c>
      <c r="HC15" s="33" t="s">
        <v>36</v>
      </c>
      <c r="HD15" s="138">
        <v>123552</v>
      </c>
      <c r="HE15" s="138">
        <v>170311</v>
      </c>
      <c r="HF15" s="138">
        <v>995690.94900000002</v>
      </c>
      <c r="HG15" s="138">
        <v>1243377.6000000001</v>
      </c>
      <c r="HH15" s="138">
        <v>517991</v>
      </c>
      <c r="HI15" s="138">
        <v>664867</v>
      </c>
      <c r="HJ15" s="138">
        <v>2290830.12</v>
      </c>
      <c r="HK15" s="138">
        <v>2851989.59</v>
      </c>
      <c r="HL15" s="138">
        <v>12645</v>
      </c>
      <c r="HM15" s="138">
        <v>188693</v>
      </c>
      <c r="HN15" s="138">
        <v>38860.144999999997</v>
      </c>
      <c r="HO15" s="138">
        <v>122745.175</v>
      </c>
      <c r="HP15" s="138">
        <v>1254</v>
      </c>
      <c r="HQ15" s="138">
        <v>7310</v>
      </c>
      <c r="HR15" s="138">
        <v>77332.009999999995</v>
      </c>
      <c r="HS15" s="138">
        <v>96594.15</v>
      </c>
      <c r="HT15" s="33" t="s">
        <v>36</v>
      </c>
      <c r="HU15" s="138">
        <v>659483</v>
      </c>
      <c r="HV15" s="138">
        <v>1135959</v>
      </c>
      <c r="HW15" s="138">
        <v>19103678.813999999</v>
      </c>
      <c r="HX15" s="138">
        <v>21526477.440000001</v>
      </c>
      <c r="HY15" s="138">
        <v>16256</v>
      </c>
      <c r="HZ15" s="138">
        <v>189851</v>
      </c>
      <c r="IA15" s="138">
        <v>10068629.444</v>
      </c>
      <c r="IB15" s="138">
        <v>10805770.07</v>
      </c>
      <c r="IC15" s="138">
        <v>548706</v>
      </c>
      <c r="ID15" s="138">
        <v>755928</v>
      </c>
      <c r="IE15" s="138">
        <v>7717712.9239999996</v>
      </c>
      <c r="IF15" s="138">
        <v>9099563.5600000005</v>
      </c>
      <c r="IG15" s="33" t="s">
        <v>36</v>
      </c>
      <c r="IH15" s="138">
        <v>94521</v>
      </c>
      <c r="II15" s="138">
        <v>190180</v>
      </c>
      <c r="IJ15" s="138">
        <v>1317336.446</v>
      </c>
      <c r="IK15" s="138">
        <v>1621143.81</v>
      </c>
      <c r="IL15" s="138">
        <v>396109</v>
      </c>
      <c r="IM15" s="138">
        <v>448499</v>
      </c>
      <c r="IN15" s="138">
        <v>4470731.8839999996</v>
      </c>
      <c r="IO15" s="138">
        <v>5432038.9699999997</v>
      </c>
      <c r="IP15" s="138">
        <v>15358</v>
      </c>
      <c r="IQ15" s="138">
        <v>468968</v>
      </c>
      <c r="IR15" s="138">
        <v>103815.54700000001</v>
      </c>
      <c r="IS15" s="138">
        <v>316250.51299999998</v>
      </c>
      <c r="IT15" s="138">
        <v>490</v>
      </c>
      <c r="IU15" s="138">
        <v>3675</v>
      </c>
      <c r="IV15" s="138">
        <v>36929.951999999997</v>
      </c>
      <c r="IW15" s="138">
        <v>42827.96</v>
      </c>
      <c r="IX15" s="33" t="s">
        <v>36</v>
      </c>
      <c r="IY15" s="138">
        <v>172578</v>
      </c>
      <c r="IZ15" s="138">
        <v>294197</v>
      </c>
      <c r="JA15" s="138">
        <v>4838344.3839999996</v>
      </c>
      <c r="JB15" s="138">
        <v>5991520.0700000003</v>
      </c>
      <c r="JC15" s="138">
        <v>4317</v>
      </c>
      <c r="JD15" s="138">
        <v>46188</v>
      </c>
      <c r="JE15" s="138">
        <v>2557386.2370000002</v>
      </c>
      <c r="JF15" s="138">
        <v>2935703.99</v>
      </c>
      <c r="JG15" s="138">
        <v>141258</v>
      </c>
      <c r="JH15" s="138">
        <v>195782</v>
      </c>
      <c r="JI15" s="138">
        <v>1981512.8729999999</v>
      </c>
      <c r="JJ15" s="138">
        <v>2628821.09</v>
      </c>
      <c r="JK15" s="33" t="s">
        <v>36</v>
      </c>
      <c r="JL15" s="138">
        <v>27003</v>
      </c>
      <c r="JM15" s="138">
        <v>52227</v>
      </c>
      <c r="JN15" s="138">
        <v>299445.27399999998</v>
      </c>
      <c r="JO15" s="138">
        <v>426994.99</v>
      </c>
      <c r="JP15" s="138">
        <v>100295</v>
      </c>
      <c r="JQ15" s="138">
        <v>113993</v>
      </c>
      <c r="JR15" s="138">
        <v>1138219.9509999999</v>
      </c>
      <c r="JS15" s="138">
        <v>1563324.52</v>
      </c>
      <c r="JT15" s="138">
        <v>4072</v>
      </c>
      <c r="JU15" s="138">
        <v>110048</v>
      </c>
      <c r="JV15" s="138">
        <v>23250.191999999999</v>
      </c>
      <c r="JW15" s="138">
        <v>74546.911999999997</v>
      </c>
      <c r="JX15" s="138">
        <v>121</v>
      </c>
      <c r="JY15" s="138">
        <v>667</v>
      </c>
      <c r="JZ15" s="138">
        <v>6138.9709999999995</v>
      </c>
      <c r="KA15" s="138">
        <v>8543.84</v>
      </c>
    </row>
    <row r="16" spans="1:287" s="130" customFormat="1" ht="11.25" customHeight="1" x14ac:dyDescent="0.15">
      <c r="A16" s="33" t="s">
        <v>37</v>
      </c>
      <c r="B16" s="138">
        <v>5345168</v>
      </c>
      <c r="C16" s="138">
        <v>69874619.400000006</v>
      </c>
      <c r="D16" s="138">
        <v>5323345</v>
      </c>
      <c r="E16" s="138">
        <v>65188251.894000001</v>
      </c>
      <c r="F16" s="138">
        <v>82588138.125</v>
      </c>
      <c r="G16" s="138">
        <v>21823</v>
      </c>
      <c r="H16" s="138">
        <v>4686367.5060000001</v>
      </c>
      <c r="I16" s="138">
        <v>3327162</v>
      </c>
      <c r="J16" s="138">
        <v>5240405</v>
      </c>
      <c r="K16" s="138">
        <v>50211110.475000001</v>
      </c>
      <c r="L16" s="138">
        <v>62306355.93</v>
      </c>
      <c r="M16" s="33" t="s">
        <v>37</v>
      </c>
      <c r="N16" s="138">
        <v>40728</v>
      </c>
      <c r="O16" s="138">
        <v>426949</v>
      </c>
      <c r="P16" s="138">
        <v>20413510.427000001</v>
      </c>
      <c r="Q16" s="138">
        <v>22667745.59</v>
      </c>
      <c r="R16" s="138">
        <v>2677925</v>
      </c>
      <c r="S16" s="138">
        <v>3712403</v>
      </c>
      <c r="T16" s="138">
        <v>23849963.109000001</v>
      </c>
      <c r="U16" s="138">
        <v>31272949.52</v>
      </c>
      <c r="V16" s="138">
        <v>608509</v>
      </c>
      <c r="W16" s="138">
        <v>1101053</v>
      </c>
      <c r="X16" s="138">
        <v>5947636.9390000002</v>
      </c>
      <c r="Y16" s="138">
        <v>8365660.8200000003</v>
      </c>
      <c r="Z16" s="33" t="s">
        <v>37</v>
      </c>
      <c r="AA16" s="138">
        <v>1891555</v>
      </c>
      <c r="AB16" s="138">
        <v>2258620</v>
      </c>
      <c r="AC16" s="138">
        <v>13841723.517000001</v>
      </c>
      <c r="AD16" s="138">
        <v>18736690.93</v>
      </c>
      <c r="AE16" s="138">
        <v>37012</v>
      </c>
      <c r="AF16" s="138">
        <v>1010993</v>
      </c>
      <c r="AG16" s="138">
        <v>226638.45300000001</v>
      </c>
      <c r="AH16" s="138">
        <v>674418.79500000004</v>
      </c>
      <c r="AI16" s="138">
        <v>1967</v>
      </c>
      <c r="AJ16" s="138">
        <v>13887</v>
      </c>
      <c r="AK16" s="138">
        <v>138546.05499999999</v>
      </c>
      <c r="AL16" s="138">
        <v>178383.08</v>
      </c>
      <c r="AM16" s="33" t="s">
        <v>37</v>
      </c>
      <c r="AN16" s="138">
        <v>9</v>
      </c>
      <c r="AO16" s="138">
        <v>973</v>
      </c>
      <c r="AP16" s="138">
        <v>836.71</v>
      </c>
      <c r="AQ16" s="138">
        <v>91360</v>
      </c>
      <c r="AR16" s="138">
        <v>488961.05</v>
      </c>
      <c r="AS16" s="138">
        <v>691861.38899999997</v>
      </c>
      <c r="AT16" s="138">
        <v>11</v>
      </c>
      <c r="AU16" s="138">
        <v>428.00099999999998</v>
      </c>
      <c r="AV16" s="138">
        <v>428.00099999999998</v>
      </c>
      <c r="AW16" s="138">
        <v>680</v>
      </c>
      <c r="AX16" s="138">
        <v>41541.822999999997</v>
      </c>
      <c r="AY16" s="138">
        <v>197</v>
      </c>
      <c r="AZ16" s="138">
        <v>9654.5130000000008</v>
      </c>
      <c r="BA16" s="33" t="s">
        <v>37</v>
      </c>
      <c r="BB16" s="138">
        <v>470</v>
      </c>
      <c r="BC16" s="138">
        <v>11127.700999999999</v>
      </c>
      <c r="BD16" s="138">
        <v>95</v>
      </c>
      <c r="BE16" s="138">
        <v>4269.3249999999998</v>
      </c>
      <c r="BF16" s="138">
        <v>15692</v>
      </c>
      <c r="BG16" s="138">
        <v>530325</v>
      </c>
      <c r="BH16" s="138">
        <v>2460547.6579999998</v>
      </c>
      <c r="BI16" s="138">
        <v>573</v>
      </c>
      <c r="BJ16" s="138">
        <v>28610</v>
      </c>
      <c r="BK16" s="138">
        <v>3405</v>
      </c>
      <c r="BL16" s="138">
        <v>1429076</v>
      </c>
      <c r="BM16" s="33" t="s">
        <v>37</v>
      </c>
      <c r="BN16" s="138">
        <v>2153</v>
      </c>
      <c r="BO16" s="138">
        <v>175103</v>
      </c>
      <c r="BP16" s="138">
        <v>768133.848</v>
      </c>
      <c r="BQ16" s="138">
        <v>5287</v>
      </c>
      <c r="BR16" s="138">
        <v>109841.682</v>
      </c>
      <c r="BS16" s="138">
        <v>4552</v>
      </c>
      <c r="BT16" s="138">
        <v>103572.58900000001</v>
      </c>
      <c r="BU16" s="138" t="s">
        <v>118</v>
      </c>
      <c r="BV16" s="138" t="s">
        <v>118</v>
      </c>
      <c r="BW16" s="138">
        <v>11281</v>
      </c>
      <c r="BX16" s="138">
        <v>280007.63299999997</v>
      </c>
      <c r="BY16" s="138">
        <v>6164</v>
      </c>
      <c r="BZ16" s="138">
        <v>161038.01800000001</v>
      </c>
      <c r="CA16" s="138">
        <v>5117</v>
      </c>
      <c r="CB16" s="138">
        <v>118969.61500000001</v>
      </c>
      <c r="CC16" s="33" t="s">
        <v>37</v>
      </c>
      <c r="CD16" s="138">
        <v>1949163</v>
      </c>
      <c r="CE16" s="138">
        <v>3011195</v>
      </c>
      <c r="CF16" s="138">
        <v>29225710.105</v>
      </c>
      <c r="CG16" s="138">
        <v>36697460.729999997</v>
      </c>
      <c r="CH16" s="138">
        <v>22806</v>
      </c>
      <c r="CI16" s="138">
        <v>217063</v>
      </c>
      <c r="CJ16" s="138">
        <v>11409816.299000001</v>
      </c>
      <c r="CK16" s="138">
        <v>12670729.609999999</v>
      </c>
      <c r="CL16" s="138">
        <v>1558812</v>
      </c>
      <c r="CM16" s="138">
        <v>2101048</v>
      </c>
      <c r="CN16" s="138">
        <v>14028534.346999999</v>
      </c>
      <c r="CO16" s="138">
        <v>18646159.050000001</v>
      </c>
      <c r="CP16" s="33" t="s">
        <v>37</v>
      </c>
      <c r="CQ16" s="138">
        <v>367545</v>
      </c>
      <c r="CR16" s="138">
        <v>693084</v>
      </c>
      <c r="CS16" s="138">
        <v>3787359.4589999998</v>
      </c>
      <c r="CT16" s="138">
        <v>5380572.0700000003</v>
      </c>
      <c r="CU16" s="138">
        <v>1078546</v>
      </c>
      <c r="CV16" s="138">
        <v>1247796</v>
      </c>
      <c r="CW16" s="138">
        <v>8040573.5520000001</v>
      </c>
      <c r="CX16" s="138">
        <v>11048697</v>
      </c>
      <c r="CY16" s="138">
        <v>20937</v>
      </c>
      <c r="CZ16" s="138">
        <v>507790</v>
      </c>
      <c r="DA16" s="138">
        <v>111825.37300000001</v>
      </c>
      <c r="DB16" s="138">
        <v>340332.44300000003</v>
      </c>
      <c r="DC16" s="33" t="s">
        <v>37</v>
      </c>
      <c r="DD16" s="138">
        <v>292</v>
      </c>
      <c r="DE16" s="138">
        <v>2466</v>
      </c>
      <c r="DF16" s="138">
        <v>24766.917000000001</v>
      </c>
      <c r="DG16" s="138">
        <v>33125.85</v>
      </c>
      <c r="DH16" s="138">
        <v>4</v>
      </c>
      <c r="DI16" s="138">
        <v>121</v>
      </c>
      <c r="DJ16" s="138">
        <v>76.5</v>
      </c>
      <c r="DK16" s="138">
        <v>63905</v>
      </c>
      <c r="DL16" s="138">
        <v>315734.77100000001</v>
      </c>
      <c r="DM16" s="138">
        <v>448714.11</v>
      </c>
      <c r="DN16" s="138">
        <v>4</v>
      </c>
      <c r="DO16" s="138">
        <v>164.571</v>
      </c>
      <c r="DP16" s="138">
        <v>164.571</v>
      </c>
      <c r="DQ16" s="33" t="s">
        <v>37</v>
      </c>
      <c r="DR16" s="138">
        <v>481</v>
      </c>
      <c r="DS16" s="138">
        <v>29138.219000000001</v>
      </c>
      <c r="DT16" s="138">
        <v>146</v>
      </c>
      <c r="DU16" s="138">
        <v>4544.5529999999999</v>
      </c>
      <c r="DV16" s="138">
        <v>287</v>
      </c>
      <c r="DW16" s="138">
        <v>6821.9520000000002</v>
      </c>
      <c r="DX16" s="138">
        <v>64</v>
      </c>
      <c r="DY16" s="138">
        <v>2594.9140000000002</v>
      </c>
      <c r="DZ16" s="138">
        <v>20414</v>
      </c>
      <c r="EA16" s="138">
        <v>705428</v>
      </c>
      <c r="EB16" s="138">
        <v>4177513.5060000001</v>
      </c>
      <c r="EC16" s="138">
        <v>15692</v>
      </c>
      <c r="ED16" s="138">
        <v>530325</v>
      </c>
      <c r="EE16" s="138">
        <v>2460547.6579999998</v>
      </c>
      <c r="EF16" s="138">
        <v>350</v>
      </c>
      <c r="EG16" s="138">
        <v>17460</v>
      </c>
      <c r="EH16" s="33" t="s">
        <v>37</v>
      </c>
      <c r="EI16" s="138">
        <v>2219</v>
      </c>
      <c r="EJ16" s="138">
        <v>931372</v>
      </c>
      <c r="EK16" s="138">
        <v>2153</v>
      </c>
      <c r="EL16" s="138">
        <v>175103</v>
      </c>
      <c r="EM16" s="138">
        <v>768133.848</v>
      </c>
      <c r="EN16" s="138">
        <v>1163160</v>
      </c>
      <c r="EO16" s="138">
        <v>1861132</v>
      </c>
      <c r="EP16" s="138">
        <v>16137894.662</v>
      </c>
      <c r="EQ16" s="138">
        <v>20010089.57</v>
      </c>
      <c r="ER16" s="138">
        <v>13677</v>
      </c>
      <c r="ES16" s="138">
        <v>160145</v>
      </c>
      <c r="ET16" s="138">
        <v>6593250.3499999996</v>
      </c>
      <c r="EU16" s="138">
        <v>7367214.2300000004</v>
      </c>
      <c r="EV16" s="33" t="s">
        <v>37</v>
      </c>
      <c r="EW16" s="138">
        <v>933335</v>
      </c>
      <c r="EX16" s="138">
        <v>1342648</v>
      </c>
      <c r="EY16" s="138">
        <v>7693939.2609999999</v>
      </c>
      <c r="EZ16" s="138">
        <v>10050413.76</v>
      </c>
      <c r="FA16" s="138">
        <v>216148</v>
      </c>
      <c r="FB16" s="138">
        <v>358339</v>
      </c>
      <c r="FC16" s="138">
        <v>1850705.051</v>
      </c>
      <c r="FD16" s="138">
        <v>2592461.58</v>
      </c>
      <c r="FE16" s="138">
        <v>675458</v>
      </c>
      <c r="FF16" s="138">
        <v>851173</v>
      </c>
      <c r="FG16" s="138">
        <v>4441509.9780000001</v>
      </c>
      <c r="FH16" s="138">
        <v>5994340.5999999996</v>
      </c>
      <c r="FI16" s="33" t="s">
        <v>37</v>
      </c>
      <c r="FJ16" s="138">
        <v>12213</v>
      </c>
      <c r="FK16" s="138">
        <v>383859</v>
      </c>
      <c r="FL16" s="138">
        <v>88377.702000000005</v>
      </c>
      <c r="FM16" s="138">
        <v>253276.57199999999</v>
      </c>
      <c r="FN16" s="138">
        <v>1426</v>
      </c>
      <c r="FO16" s="138">
        <v>9314</v>
      </c>
      <c r="FP16" s="138">
        <v>87605.846000000005</v>
      </c>
      <c r="FQ16" s="138">
        <v>115788.7</v>
      </c>
      <c r="FR16" s="138">
        <v>5</v>
      </c>
      <c r="FS16" s="138">
        <v>852</v>
      </c>
      <c r="FT16" s="138">
        <v>760.21</v>
      </c>
      <c r="FU16" s="138">
        <v>27455</v>
      </c>
      <c r="FV16" s="138">
        <v>173226.27900000001</v>
      </c>
      <c r="FW16" s="138">
        <v>243147.27900000001</v>
      </c>
      <c r="FX16" s="33" t="s">
        <v>37</v>
      </c>
      <c r="FY16" s="138">
        <v>7</v>
      </c>
      <c r="FZ16" s="138">
        <v>263.43</v>
      </c>
      <c r="GA16" s="138">
        <v>263.43</v>
      </c>
      <c r="GB16" s="138">
        <v>199</v>
      </c>
      <c r="GC16" s="138">
        <v>12403.603999999999</v>
      </c>
      <c r="GD16" s="138">
        <v>51</v>
      </c>
      <c r="GE16" s="138">
        <v>5109.96</v>
      </c>
      <c r="GF16" s="138">
        <v>183</v>
      </c>
      <c r="GG16" s="138">
        <v>4305.7489999999998</v>
      </c>
      <c r="GH16" s="138">
        <v>31</v>
      </c>
      <c r="GI16" s="138">
        <v>1674.4110000000001</v>
      </c>
      <c r="GJ16" s="138">
        <v>1409</v>
      </c>
      <c r="GK16" s="138">
        <v>508854</v>
      </c>
      <c r="GL16" s="138">
        <v>223</v>
      </c>
      <c r="GM16" s="138">
        <v>11150</v>
      </c>
      <c r="GN16" s="33" t="s">
        <v>37</v>
      </c>
      <c r="GO16" s="138">
        <v>1186</v>
      </c>
      <c r="GP16" s="138">
        <v>497704</v>
      </c>
      <c r="GQ16" s="138">
        <v>249264</v>
      </c>
      <c r="GR16" s="138">
        <v>405467</v>
      </c>
      <c r="GS16" s="138">
        <v>2722562.3659999999</v>
      </c>
      <c r="GT16" s="138">
        <v>3259162.91</v>
      </c>
      <c r="GU16" s="138">
        <v>2573</v>
      </c>
      <c r="GV16" s="138">
        <v>17723</v>
      </c>
      <c r="GW16" s="138">
        <v>1028335.738</v>
      </c>
      <c r="GX16" s="138">
        <v>1144572.21</v>
      </c>
      <c r="GY16" s="138">
        <v>216354</v>
      </c>
      <c r="GZ16" s="138">
        <v>344104</v>
      </c>
      <c r="HA16" s="138">
        <v>1460605.2960000001</v>
      </c>
      <c r="HB16" s="138">
        <v>1822759.2</v>
      </c>
      <c r="HC16" s="33" t="s">
        <v>37</v>
      </c>
      <c r="HD16" s="138">
        <v>30337</v>
      </c>
      <c r="HE16" s="138">
        <v>43640</v>
      </c>
      <c r="HF16" s="138">
        <v>233621.33199999999</v>
      </c>
      <c r="HG16" s="138">
        <v>291831.5</v>
      </c>
      <c r="HH16" s="138">
        <v>176119</v>
      </c>
      <c r="HI16" s="138">
        <v>259957</v>
      </c>
      <c r="HJ16" s="138">
        <v>697423.74699999997</v>
      </c>
      <c r="HK16" s="138">
        <v>871655.18</v>
      </c>
      <c r="HL16" s="138">
        <v>1979</v>
      </c>
      <c r="HM16" s="138">
        <v>32518</v>
      </c>
      <c r="HN16" s="138">
        <v>7153.8530000000001</v>
      </c>
      <c r="HO16" s="138">
        <v>20964.133000000002</v>
      </c>
      <c r="HP16" s="138">
        <v>233</v>
      </c>
      <c r="HQ16" s="138">
        <v>1571</v>
      </c>
      <c r="HR16" s="138">
        <v>16230.512000000001</v>
      </c>
      <c r="HS16" s="138">
        <v>20269.14</v>
      </c>
      <c r="HT16" s="33" t="s">
        <v>37</v>
      </c>
      <c r="HU16" s="138">
        <v>180019</v>
      </c>
      <c r="HV16" s="138">
        <v>308128</v>
      </c>
      <c r="HW16" s="138">
        <v>4102094.3859999999</v>
      </c>
      <c r="HX16" s="138">
        <v>4659776.17</v>
      </c>
      <c r="HY16" s="138">
        <v>3560</v>
      </c>
      <c r="HZ16" s="138">
        <v>42550</v>
      </c>
      <c r="IA16" s="138">
        <v>2028869.834</v>
      </c>
      <c r="IB16" s="138">
        <v>2187433.23</v>
      </c>
      <c r="IC16" s="138">
        <v>156599</v>
      </c>
      <c r="ID16" s="138">
        <v>225439</v>
      </c>
      <c r="IE16" s="138">
        <v>1814463.534</v>
      </c>
      <c r="IF16" s="138">
        <v>2152244.87</v>
      </c>
      <c r="IG16" s="33" t="s">
        <v>37</v>
      </c>
      <c r="IH16" s="138">
        <v>19860</v>
      </c>
      <c r="II16" s="138">
        <v>40139</v>
      </c>
      <c r="IJ16" s="138">
        <v>258761.01800000001</v>
      </c>
      <c r="IK16" s="138">
        <v>320098.07</v>
      </c>
      <c r="IL16" s="138">
        <v>116247</v>
      </c>
      <c r="IM16" s="138">
        <v>135030</v>
      </c>
      <c r="IN16" s="138">
        <v>1148425.064</v>
      </c>
      <c r="IO16" s="138">
        <v>1398562.71</v>
      </c>
      <c r="IP16" s="138">
        <v>3237</v>
      </c>
      <c r="IQ16" s="138">
        <v>101935</v>
      </c>
      <c r="IR16" s="138">
        <v>22439.77</v>
      </c>
      <c r="IS16" s="138">
        <v>68974.051999999996</v>
      </c>
      <c r="IT16" s="138">
        <v>218</v>
      </c>
      <c r="IU16" s="138">
        <v>1824</v>
      </c>
      <c r="IV16" s="138">
        <v>23924.261999999999</v>
      </c>
      <c r="IW16" s="138">
        <v>26255.63</v>
      </c>
      <c r="IX16" s="33" t="s">
        <v>37</v>
      </c>
      <c r="IY16" s="138">
        <v>34820</v>
      </c>
      <c r="IZ16" s="138">
        <v>59950</v>
      </c>
      <c r="JA16" s="138">
        <v>745411.32200000004</v>
      </c>
      <c r="JB16" s="138">
        <v>939029.46</v>
      </c>
      <c r="JC16" s="138">
        <v>685</v>
      </c>
      <c r="JD16" s="138">
        <v>7191</v>
      </c>
      <c r="JE16" s="138">
        <v>381573.94400000002</v>
      </c>
      <c r="JF16" s="138">
        <v>442368.52</v>
      </c>
      <c r="JG16" s="138">
        <v>29179</v>
      </c>
      <c r="JH16" s="138">
        <v>43268</v>
      </c>
      <c r="JI16" s="138">
        <v>313025.967</v>
      </c>
      <c r="JJ16" s="138">
        <v>424131.84000000003</v>
      </c>
      <c r="JK16" s="33" t="s">
        <v>37</v>
      </c>
      <c r="JL16" s="138">
        <v>4956</v>
      </c>
      <c r="JM16" s="138">
        <v>9491</v>
      </c>
      <c r="JN16" s="138">
        <v>50811.411</v>
      </c>
      <c r="JO16" s="138">
        <v>72529.100000000006</v>
      </c>
      <c r="JP16" s="138">
        <v>21304</v>
      </c>
      <c r="JQ16" s="138">
        <v>24621</v>
      </c>
      <c r="JR16" s="138">
        <v>211214.92300000001</v>
      </c>
      <c r="JS16" s="138">
        <v>295090.62</v>
      </c>
      <c r="JT16" s="138">
        <v>625</v>
      </c>
      <c r="JU16" s="138">
        <v>17409</v>
      </c>
      <c r="JV16" s="138">
        <v>3995.6080000000002</v>
      </c>
      <c r="JW16" s="138">
        <v>11835.727999999999</v>
      </c>
      <c r="JX16" s="138">
        <v>31</v>
      </c>
      <c r="JY16" s="138">
        <v>283</v>
      </c>
      <c r="JZ16" s="138">
        <v>2249.0300000000002</v>
      </c>
      <c r="KA16" s="138">
        <v>3212.9</v>
      </c>
    </row>
    <row r="17" spans="1:287" s="130" customFormat="1" ht="11.25" customHeight="1" x14ac:dyDescent="0.15">
      <c r="A17" s="33" t="s">
        <v>38</v>
      </c>
      <c r="B17" s="138">
        <v>4872585</v>
      </c>
      <c r="C17" s="138">
        <v>63465233.751999997</v>
      </c>
      <c r="D17" s="138">
        <v>4853659</v>
      </c>
      <c r="E17" s="138">
        <v>59347492.855999999</v>
      </c>
      <c r="F17" s="138">
        <v>75437686.740999997</v>
      </c>
      <c r="G17" s="138">
        <v>18926</v>
      </c>
      <c r="H17" s="138">
        <v>4117740.8960000002</v>
      </c>
      <c r="I17" s="138">
        <v>3058945</v>
      </c>
      <c r="J17" s="138">
        <v>4668711</v>
      </c>
      <c r="K17" s="138">
        <v>45720469.379000001</v>
      </c>
      <c r="L17" s="138">
        <v>57001411.700000003</v>
      </c>
      <c r="M17" s="33" t="s">
        <v>38</v>
      </c>
      <c r="N17" s="138">
        <v>39034</v>
      </c>
      <c r="O17" s="138">
        <v>414573</v>
      </c>
      <c r="P17" s="138">
        <v>18528294.631000001</v>
      </c>
      <c r="Q17" s="138">
        <v>20722809.25</v>
      </c>
      <c r="R17" s="138">
        <v>2401497</v>
      </c>
      <c r="S17" s="138">
        <v>3213631</v>
      </c>
      <c r="T17" s="138">
        <v>21479366.647999998</v>
      </c>
      <c r="U17" s="138">
        <v>28225604.260000002</v>
      </c>
      <c r="V17" s="138">
        <v>618414</v>
      </c>
      <c r="W17" s="138">
        <v>1040507</v>
      </c>
      <c r="X17" s="138">
        <v>5712808.0999999996</v>
      </c>
      <c r="Y17" s="138">
        <v>8052998.1900000004</v>
      </c>
      <c r="Z17" s="33" t="s">
        <v>38</v>
      </c>
      <c r="AA17" s="138">
        <v>1664060</v>
      </c>
      <c r="AB17" s="138">
        <v>1923452</v>
      </c>
      <c r="AC17" s="138">
        <v>12382340.515000001</v>
      </c>
      <c r="AD17" s="138">
        <v>16836094.510000002</v>
      </c>
      <c r="AE17" s="138">
        <v>34995</v>
      </c>
      <c r="AF17" s="138">
        <v>1009344</v>
      </c>
      <c r="AG17" s="138">
        <v>233039.35699999999</v>
      </c>
      <c r="AH17" s="138">
        <v>673815.46699999995</v>
      </c>
      <c r="AI17" s="138">
        <v>2204</v>
      </c>
      <c r="AJ17" s="138">
        <v>14124</v>
      </c>
      <c r="AK17" s="138">
        <v>126579.462</v>
      </c>
      <c r="AL17" s="138">
        <v>169039.69</v>
      </c>
      <c r="AM17" s="33" t="s">
        <v>38</v>
      </c>
      <c r="AN17" s="138" t="s">
        <v>118</v>
      </c>
      <c r="AO17" s="138" t="s">
        <v>118</v>
      </c>
      <c r="AP17" s="138" t="s">
        <v>118</v>
      </c>
      <c r="AQ17" s="138">
        <v>116590</v>
      </c>
      <c r="AR17" s="138">
        <v>534799.51199999999</v>
      </c>
      <c r="AS17" s="138">
        <v>757225.56099999999</v>
      </c>
      <c r="AT17" s="138">
        <v>1</v>
      </c>
      <c r="AU17" s="138">
        <v>99.813000000000002</v>
      </c>
      <c r="AV17" s="138">
        <v>99.813000000000002</v>
      </c>
      <c r="AW17" s="138">
        <v>1692</v>
      </c>
      <c r="AX17" s="138">
        <v>118953.704</v>
      </c>
      <c r="AY17" s="138">
        <v>143</v>
      </c>
      <c r="AZ17" s="138">
        <v>5048.5940000000001</v>
      </c>
      <c r="BA17" s="33" t="s">
        <v>38</v>
      </c>
      <c r="BB17" s="138">
        <v>424</v>
      </c>
      <c r="BC17" s="138">
        <v>15726.049000000001</v>
      </c>
      <c r="BD17" s="138">
        <v>152</v>
      </c>
      <c r="BE17" s="138">
        <v>6107.0320000000002</v>
      </c>
      <c r="BF17" s="138">
        <v>13274</v>
      </c>
      <c r="BG17" s="138">
        <v>451439</v>
      </c>
      <c r="BH17" s="138">
        <v>2094725.983</v>
      </c>
      <c r="BI17" s="138">
        <v>493</v>
      </c>
      <c r="BJ17" s="138">
        <v>24650</v>
      </c>
      <c r="BK17" s="138">
        <v>3160</v>
      </c>
      <c r="BL17" s="138">
        <v>1326128</v>
      </c>
      <c r="BM17" s="33" t="s">
        <v>38</v>
      </c>
      <c r="BN17" s="138">
        <v>1999</v>
      </c>
      <c r="BO17" s="138">
        <v>154916</v>
      </c>
      <c r="BP17" s="138">
        <v>672236.91299999994</v>
      </c>
      <c r="BQ17" s="138">
        <v>6697</v>
      </c>
      <c r="BR17" s="138">
        <v>129923.626</v>
      </c>
      <c r="BS17" s="138">
        <v>2751</v>
      </c>
      <c r="BT17" s="138">
        <v>74405.812999999995</v>
      </c>
      <c r="BU17" s="138" t="s">
        <v>118</v>
      </c>
      <c r="BV17" s="138" t="s">
        <v>118</v>
      </c>
      <c r="BW17" s="138">
        <v>11859</v>
      </c>
      <c r="BX17" s="138">
        <v>350164.81800000003</v>
      </c>
      <c r="BY17" s="138">
        <v>8532</v>
      </c>
      <c r="BZ17" s="138">
        <v>253925.924</v>
      </c>
      <c r="CA17" s="138">
        <v>3327</v>
      </c>
      <c r="CB17" s="138">
        <v>96238.894</v>
      </c>
      <c r="CC17" s="33" t="s">
        <v>38</v>
      </c>
      <c r="CD17" s="138">
        <v>1815915</v>
      </c>
      <c r="CE17" s="138">
        <v>2695873</v>
      </c>
      <c r="CF17" s="138">
        <v>25957712.690000001</v>
      </c>
      <c r="CG17" s="138">
        <v>32863473.34</v>
      </c>
      <c r="CH17" s="138">
        <v>20500</v>
      </c>
      <c r="CI17" s="138">
        <v>183840</v>
      </c>
      <c r="CJ17" s="138">
        <v>9803557.375</v>
      </c>
      <c r="CK17" s="138">
        <v>10934258.890000001</v>
      </c>
      <c r="CL17" s="138">
        <v>1414343</v>
      </c>
      <c r="CM17" s="138">
        <v>1850943</v>
      </c>
      <c r="CN17" s="138">
        <v>12463861.494000001</v>
      </c>
      <c r="CO17" s="138">
        <v>16669854.699999999</v>
      </c>
      <c r="CP17" s="33" t="s">
        <v>38</v>
      </c>
      <c r="CQ17" s="138">
        <v>381072</v>
      </c>
      <c r="CR17" s="138">
        <v>661090</v>
      </c>
      <c r="CS17" s="138">
        <v>3690293.821</v>
      </c>
      <c r="CT17" s="138">
        <v>5259359.75</v>
      </c>
      <c r="CU17" s="138">
        <v>968799</v>
      </c>
      <c r="CV17" s="138">
        <v>1094727</v>
      </c>
      <c r="CW17" s="138">
        <v>7364514.0269999998</v>
      </c>
      <c r="CX17" s="138">
        <v>10145799.699999999</v>
      </c>
      <c r="CY17" s="138">
        <v>18155</v>
      </c>
      <c r="CZ17" s="138">
        <v>424602</v>
      </c>
      <c r="DA17" s="138">
        <v>94040.914999999994</v>
      </c>
      <c r="DB17" s="138">
        <v>285498.11700000003</v>
      </c>
      <c r="DC17" s="33" t="s">
        <v>38</v>
      </c>
      <c r="DD17" s="138">
        <v>366</v>
      </c>
      <c r="DE17" s="138">
        <v>1969</v>
      </c>
      <c r="DF17" s="138">
        <v>16711.192999999999</v>
      </c>
      <c r="DG17" s="138">
        <v>23100.92</v>
      </c>
      <c r="DH17" s="138" t="s">
        <v>118</v>
      </c>
      <c r="DI17" s="138" t="s">
        <v>118</v>
      </c>
      <c r="DJ17" s="138" t="s">
        <v>118</v>
      </c>
      <c r="DK17" s="138">
        <v>86021</v>
      </c>
      <c r="DL17" s="138">
        <v>363341.92599999998</v>
      </c>
      <c r="DM17" s="138">
        <v>516386.28</v>
      </c>
      <c r="DN17" s="138">
        <v>1</v>
      </c>
      <c r="DO17" s="138">
        <v>99.813000000000002</v>
      </c>
      <c r="DP17" s="138">
        <v>99.813000000000002</v>
      </c>
      <c r="DQ17" s="33" t="s">
        <v>38</v>
      </c>
      <c r="DR17" s="138">
        <v>768</v>
      </c>
      <c r="DS17" s="138">
        <v>56706.633000000002</v>
      </c>
      <c r="DT17" s="138">
        <v>90</v>
      </c>
      <c r="DU17" s="138">
        <v>3628.2570000000001</v>
      </c>
      <c r="DV17" s="138">
        <v>151</v>
      </c>
      <c r="DW17" s="138">
        <v>3892.2240000000002</v>
      </c>
      <c r="DX17" s="138">
        <v>69</v>
      </c>
      <c r="DY17" s="138">
        <v>2430.3180000000002</v>
      </c>
      <c r="DZ17" s="138">
        <v>17667</v>
      </c>
      <c r="EA17" s="138">
        <v>606355</v>
      </c>
      <c r="EB17" s="138">
        <v>3658936.8960000002</v>
      </c>
      <c r="EC17" s="138">
        <v>13274</v>
      </c>
      <c r="ED17" s="138">
        <v>451439</v>
      </c>
      <c r="EE17" s="138">
        <v>2094725.983</v>
      </c>
      <c r="EF17" s="138">
        <v>305</v>
      </c>
      <c r="EG17" s="138">
        <v>15250</v>
      </c>
      <c r="EH17" s="33" t="s">
        <v>38</v>
      </c>
      <c r="EI17" s="138">
        <v>2089</v>
      </c>
      <c r="EJ17" s="138">
        <v>876724</v>
      </c>
      <c r="EK17" s="138">
        <v>1999</v>
      </c>
      <c r="EL17" s="138">
        <v>154916</v>
      </c>
      <c r="EM17" s="138">
        <v>672236.91299999994</v>
      </c>
      <c r="EN17" s="138">
        <v>1043832</v>
      </c>
      <c r="EO17" s="138">
        <v>1643020</v>
      </c>
      <c r="EP17" s="138">
        <v>15418021.35</v>
      </c>
      <c r="EQ17" s="138">
        <v>19113519.34</v>
      </c>
      <c r="ER17" s="138">
        <v>14813</v>
      </c>
      <c r="ES17" s="138">
        <v>183715</v>
      </c>
      <c r="ET17" s="138">
        <v>6701965.142</v>
      </c>
      <c r="EU17" s="138">
        <v>7579360.79</v>
      </c>
      <c r="EV17" s="33" t="s">
        <v>38</v>
      </c>
      <c r="EW17" s="138">
        <v>820552</v>
      </c>
      <c r="EX17" s="138">
        <v>1131797</v>
      </c>
      <c r="EY17" s="138">
        <v>7029285.9079999998</v>
      </c>
      <c r="EZ17" s="138">
        <v>9167483.2599999998</v>
      </c>
      <c r="FA17" s="138">
        <v>208467</v>
      </c>
      <c r="FB17" s="138">
        <v>327508</v>
      </c>
      <c r="FC17" s="138">
        <v>1686770.3</v>
      </c>
      <c r="FD17" s="138">
        <v>2366675.29</v>
      </c>
      <c r="FE17" s="138">
        <v>571806</v>
      </c>
      <c r="FF17" s="138">
        <v>689814</v>
      </c>
      <c r="FG17" s="138">
        <v>3777028.2519999999</v>
      </c>
      <c r="FH17" s="138">
        <v>5146889.41</v>
      </c>
      <c r="FI17" s="33" t="s">
        <v>38</v>
      </c>
      <c r="FJ17" s="138">
        <v>13353</v>
      </c>
      <c r="FK17" s="138">
        <v>465176</v>
      </c>
      <c r="FL17" s="138">
        <v>111214.867</v>
      </c>
      <c r="FM17" s="138">
        <v>307076.65700000001</v>
      </c>
      <c r="FN17" s="138">
        <v>1701</v>
      </c>
      <c r="FO17" s="138">
        <v>11061</v>
      </c>
      <c r="FP17" s="138">
        <v>98052.577999999994</v>
      </c>
      <c r="FQ17" s="138">
        <v>132058.66</v>
      </c>
      <c r="FR17" s="138" t="s">
        <v>118</v>
      </c>
      <c r="FS17" s="138" t="s">
        <v>118</v>
      </c>
      <c r="FT17" s="138" t="s">
        <v>118</v>
      </c>
      <c r="FU17" s="138">
        <v>30569</v>
      </c>
      <c r="FV17" s="138">
        <v>171457.58600000001</v>
      </c>
      <c r="FW17" s="138">
        <v>240839.28099999999</v>
      </c>
      <c r="FX17" s="33" t="s">
        <v>38</v>
      </c>
      <c r="FY17" s="138" t="s">
        <v>118</v>
      </c>
      <c r="FZ17" s="138" t="s">
        <v>118</v>
      </c>
      <c r="GA17" s="138" t="s">
        <v>118</v>
      </c>
      <c r="GB17" s="138">
        <v>924</v>
      </c>
      <c r="GC17" s="138">
        <v>62247.071000000004</v>
      </c>
      <c r="GD17" s="138">
        <v>53</v>
      </c>
      <c r="GE17" s="138">
        <v>1420.337</v>
      </c>
      <c r="GF17" s="138">
        <v>273</v>
      </c>
      <c r="GG17" s="138">
        <v>11833.825000000001</v>
      </c>
      <c r="GH17" s="138">
        <v>83</v>
      </c>
      <c r="GI17" s="138">
        <v>3676.7139999999999</v>
      </c>
      <c r="GJ17" s="138">
        <v>1259</v>
      </c>
      <c r="GK17" s="138">
        <v>458804</v>
      </c>
      <c r="GL17" s="138">
        <v>188</v>
      </c>
      <c r="GM17" s="138">
        <v>9400</v>
      </c>
      <c r="GN17" s="33" t="s">
        <v>38</v>
      </c>
      <c r="GO17" s="138">
        <v>1071</v>
      </c>
      <c r="GP17" s="138">
        <v>449404</v>
      </c>
      <c r="GQ17" s="138">
        <v>216176</v>
      </c>
      <c r="GR17" s="138">
        <v>328243</v>
      </c>
      <c r="GS17" s="138">
        <v>2875834.747</v>
      </c>
      <c r="GT17" s="138">
        <v>3430900.75</v>
      </c>
      <c r="GU17" s="138">
        <v>3679</v>
      </c>
      <c r="GV17" s="138">
        <v>26535</v>
      </c>
      <c r="GW17" s="138">
        <v>1368350.399</v>
      </c>
      <c r="GX17" s="138">
        <v>1555118.11</v>
      </c>
      <c r="GY17" s="138">
        <v>183854</v>
      </c>
      <c r="GZ17" s="138">
        <v>261745</v>
      </c>
      <c r="HA17" s="138">
        <v>1295692.8840000001</v>
      </c>
      <c r="HB17" s="138">
        <v>1611065.8</v>
      </c>
      <c r="HC17" s="33" t="s">
        <v>38</v>
      </c>
      <c r="HD17" s="138">
        <v>28643</v>
      </c>
      <c r="HE17" s="138">
        <v>39963</v>
      </c>
      <c r="HF17" s="138">
        <v>211791.46400000001</v>
      </c>
      <c r="HG17" s="138">
        <v>264716.84000000003</v>
      </c>
      <c r="HH17" s="138">
        <v>146395</v>
      </c>
      <c r="HI17" s="138">
        <v>197742</v>
      </c>
      <c r="HJ17" s="138">
        <v>585048.85600000003</v>
      </c>
      <c r="HK17" s="138">
        <v>730237.78</v>
      </c>
      <c r="HL17" s="138">
        <v>2954</v>
      </c>
      <c r="HM17" s="138">
        <v>52957</v>
      </c>
      <c r="HN17" s="138">
        <v>11542.315000000001</v>
      </c>
      <c r="HO17" s="138">
        <v>34463.785000000003</v>
      </c>
      <c r="HP17" s="138">
        <v>244</v>
      </c>
      <c r="HQ17" s="138">
        <v>1360</v>
      </c>
      <c r="HR17" s="138">
        <v>14005.208000000001</v>
      </c>
      <c r="HS17" s="138">
        <v>17506.509999999998</v>
      </c>
      <c r="HT17" s="33" t="s">
        <v>38</v>
      </c>
      <c r="HU17" s="138">
        <v>165514</v>
      </c>
      <c r="HV17" s="138">
        <v>277487</v>
      </c>
      <c r="HW17" s="138">
        <v>3675927.3259999999</v>
      </c>
      <c r="HX17" s="138">
        <v>4186168.17</v>
      </c>
      <c r="HY17" s="138">
        <v>3178</v>
      </c>
      <c r="HZ17" s="138">
        <v>41324</v>
      </c>
      <c r="IA17" s="138">
        <v>1710172.4180000001</v>
      </c>
      <c r="IB17" s="138">
        <v>1850058.77</v>
      </c>
      <c r="IC17" s="138">
        <v>138864</v>
      </c>
      <c r="ID17" s="138">
        <v>193707</v>
      </c>
      <c r="IE17" s="138">
        <v>1682885.504</v>
      </c>
      <c r="IF17" s="138">
        <v>1984612.9</v>
      </c>
      <c r="IG17" s="33" t="s">
        <v>38</v>
      </c>
      <c r="IH17" s="138">
        <v>23472</v>
      </c>
      <c r="II17" s="138">
        <v>42456</v>
      </c>
      <c r="IJ17" s="138">
        <v>282869.40399999998</v>
      </c>
      <c r="IK17" s="138">
        <v>351496.5</v>
      </c>
      <c r="IL17" s="138">
        <v>102896</v>
      </c>
      <c r="IM17" s="138">
        <v>115852</v>
      </c>
      <c r="IN17" s="138">
        <v>1056058.3940000001</v>
      </c>
      <c r="IO17" s="138">
        <v>1282279.67</v>
      </c>
      <c r="IP17" s="138">
        <v>2983</v>
      </c>
      <c r="IQ17" s="138">
        <v>105526</v>
      </c>
      <c r="IR17" s="138">
        <v>24538.945</v>
      </c>
      <c r="IS17" s="138">
        <v>71647.713000000003</v>
      </c>
      <c r="IT17" s="138">
        <v>116</v>
      </c>
      <c r="IU17" s="138">
        <v>856</v>
      </c>
      <c r="IV17" s="138">
        <v>10137.448</v>
      </c>
      <c r="IW17" s="138">
        <v>11482.62</v>
      </c>
      <c r="IX17" s="33" t="s">
        <v>38</v>
      </c>
      <c r="IY17" s="138">
        <v>33684</v>
      </c>
      <c r="IZ17" s="138">
        <v>52331</v>
      </c>
      <c r="JA17" s="138">
        <v>668808.01300000004</v>
      </c>
      <c r="JB17" s="138">
        <v>838250.85</v>
      </c>
      <c r="JC17" s="138">
        <v>543</v>
      </c>
      <c r="JD17" s="138">
        <v>5694</v>
      </c>
      <c r="JE17" s="138">
        <v>312599.696</v>
      </c>
      <c r="JF17" s="138">
        <v>359130.8</v>
      </c>
      <c r="JG17" s="138">
        <v>27738</v>
      </c>
      <c r="JH17" s="138">
        <v>37184</v>
      </c>
      <c r="JI17" s="138">
        <v>303333.74200000003</v>
      </c>
      <c r="JJ17" s="138">
        <v>403653.4</v>
      </c>
      <c r="JK17" s="33" t="s">
        <v>38</v>
      </c>
      <c r="JL17" s="138">
        <v>5403</v>
      </c>
      <c r="JM17" s="138">
        <v>9453</v>
      </c>
      <c r="JN17" s="138">
        <v>52874.574999999997</v>
      </c>
      <c r="JO17" s="138">
        <v>75466.649999999994</v>
      </c>
      <c r="JP17" s="138">
        <v>20559</v>
      </c>
      <c r="JQ17" s="138">
        <v>23059</v>
      </c>
      <c r="JR17" s="138">
        <v>184739.842</v>
      </c>
      <c r="JS17" s="138">
        <v>261125.73</v>
      </c>
      <c r="JT17" s="138">
        <v>504</v>
      </c>
      <c r="JU17" s="138">
        <v>14040</v>
      </c>
      <c r="JV17" s="138">
        <v>3244.63</v>
      </c>
      <c r="JW17" s="138">
        <v>9592.98</v>
      </c>
      <c r="JX17" s="138">
        <v>21</v>
      </c>
      <c r="JY17" s="138">
        <v>238</v>
      </c>
      <c r="JZ17" s="138">
        <v>1678.2429999999999</v>
      </c>
      <c r="KA17" s="138">
        <v>2397.4899999999998</v>
      </c>
    </row>
    <row r="18" spans="1:287" s="130" customFormat="1" ht="11.25" customHeight="1" x14ac:dyDescent="0.15">
      <c r="A18" s="33" t="s">
        <v>39</v>
      </c>
      <c r="B18" s="138">
        <v>9094822</v>
      </c>
      <c r="C18" s="138">
        <v>119753907.729</v>
      </c>
      <c r="D18" s="138">
        <v>9058788</v>
      </c>
      <c r="E18" s="138">
        <v>111501269.222</v>
      </c>
      <c r="F18" s="138">
        <v>141176031.199</v>
      </c>
      <c r="G18" s="138">
        <v>36034</v>
      </c>
      <c r="H18" s="138">
        <v>8252638.5070000002</v>
      </c>
      <c r="I18" s="138">
        <v>5712476</v>
      </c>
      <c r="J18" s="138">
        <v>8563159</v>
      </c>
      <c r="K18" s="138">
        <v>86383789.115999997</v>
      </c>
      <c r="L18" s="138">
        <v>107362432.62</v>
      </c>
      <c r="M18" s="33" t="s">
        <v>39</v>
      </c>
      <c r="N18" s="138">
        <v>70044</v>
      </c>
      <c r="O18" s="138">
        <v>690408</v>
      </c>
      <c r="P18" s="138">
        <v>35261521.843999997</v>
      </c>
      <c r="Q18" s="138">
        <v>39280875.689999998</v>
      </c>
      <c r="R18" s="138">
        <v>4457465</v>
      </c>
      <c r="S18" s="138">
        <v>5933292</v>
      </c>
      <c r="T18" s="138">
        <v>40963471.288999997</v>
      </c>
      <c r="U18" s="138">
        <v>53807618.549999997</v>
      </c>
      <c r="V18" s="138">
        <v>1184967</v>
      </c>
      <c r="W18" s="138">
        <v>1939459</v>
      </c>
      <c r="X18" s="138">
        <v>10158795.982999999</v>
      </c>
      <c r="Y18" s="138">
        <v>14273938.380000001</v>
      </c>
      <c r="Z18" s="33" t="s">
        <v>39</v>
      </c>
      <c r="AA18" s="138">
        <v>3030895</v>
      </c>
      <c r="AB18" s="138">
        <v>3511776</v>
      </c>
      <c r="AC18" s="138">
        <v>22518289.649</v>
      </c>
      <c r="AD18" s="138">
        <v>30429040.649999999</v>
      </c>
      <c r="AE18" s="138">
        <v>62231</v>
      </c>
      <c r="AF18" s="138">
        <v>1618622</v>
      </c>
      <c r="AG18" s="138">
        <v>364539.71799999999</v>
      </c>
      <c r="AH18" s="138">
        <v>1081067.8600000001</v>
      </c>
      <c r="AI18" s="138">
        <v>5858</v>
      </c>
      <c r="AJ18" s="138">
        <v>35260</v>
      </c>
      <c r="AK18" s="138">
        <v>294581.45899999997</v>
      </c>
      <c r="AL18" s="138">
        <v>398576.55</v>
      </c>
      <c r="AM18" s="33" t="s">
        <v>39</v>
      </c>
      <c r="AN18" s="138">
        <v>9</v>
      </c>
      <c r="AO18" s="138">
        <v>462</v>
      </c>
      <c r="AP18" s="138">
        <v>203.98</v>
      </c>
      <c r="AQ18" s="138">
        <v>287655</v>
      </c>
      <c r="AR18" s="138">
        <v>1344087.716</v>
      </c>
      <c r="AS18" s="138">
        <v>1904879.719</v>
      </c>
      <c r="AT18" s="138">
        <v>1</v>
      </c>
      <c r="AU18" s="138">
        <v>33.799999999999997</v>
      </c>
      <c r="AV18" s="138">
        <v>33.799999999999997</v>
      </c>
      <c r="AW18" s="138">
        <v>2530</v>
      </c>
      <c r="AX18" s="138">
        <v>159539.986</v>
      </c>
      <c r="AY18" s="138">
        <v>281</v>
      </c>
      <c r="AZ18" s="138">
        <v>11271.942999999999</v>
      </c>
      <c r="BA18" s="33" t="s">
        <v>39</v>
      </c>
      <c r="BB18" s="138">
        <v>962</v>
      </c>
      <c r="BC18" s="138">
        <v>33135.599999999999</v>
      </c>
      <c r="BD18" s="138">
        <v>224</v>
      </c>
      <c r="BE18" s="138">
        <v>5681.2089999999998</v>
      </c>
      <c r="BF18" s="138">
        <v>25608</v>
      </c>
      <c r="BG18" s="138">
        <v>834613</v>
      </c>
      <c r="BH18" s="138">
        <v>4277768.0769999996</v>
      </c>
      <c r="BI18" s="138">
        <v>840</v>
      </c>
      <c r="BJ18" s="138">
        <v>41980</v>
      </c>
      <c r="BK18" s="138">
        <v>6261</v>
      </c>
      <c r="BL18" s="138">
        <v>2628084</v>
      </c>
      <c r="BM18" s="33" t="s">
        <v>39</v>
      </c>
      <c r="BN18" s="138">
        <v>3325</v>
      </c>
      <c r="BO18" s="138">
        <v>280069</v>
      </c>
      <c r="BP18" s="138">
        <v>1304806.43</v>
      </c>
      <c r="BQ18" s="138">
        <v>9819</v>
      </c>
      <c r="BR18" s="138">
        <v>192595.48499999999</v>
      </c>
      <c r="BS18" s="138">
        <v>8073</v>
      </c>
      <c r="BT18" s="138">
        <v>193181.43100000001</v>
      </c>
      <c r="BU18" s="138">
        <v>5</v>
      </c>
      <c r="BV18" s="138">
        <v>338.13</v>
      </c>
      <c r="BW18" s="138">
        <v>21889</v>
      </c>
      <c r="BX18" s="138">
        <v>595405.65399999998</v>
      </c>
      <c r="BY18" s="138">
        <v>12630</v>
      </c>
      <c r="BZ18" s="138">
        <v>363407.41399999999</v>
      </c>
      <c r="CA18" s="138">
        <v>9259</v>
      </c>
      <c r="CB18" s="138">
        <v>231998.24</v>
      </c>
      <c r="CC18" s="33" t="s">
        <v>39</v>
      </c>
      <c r="CD18" s="138">
        <v>3282729</v>
      </c>
      <c r="CE18" s="138">
        <v>4839685</v>
      </c>
      <c r="CF18" s="138">
        <v>48852681.607000001</v>
      </c>
      <c r="CG18" s="138">
        <v>61562645.93</v>
      </c>
      <c r="CH18" s="138">
        <v>38120</v>
      </c>
      <c r="CI18" s="138">
        <v>331092</v>
      </c>
      <c r="CJ18" s="138">
        <v>19168258.796999998</v>
      </c>
      <c r="CK18" s="138">
        <v>21385717.789999999</v>
      </c>
      <c r="CL18" s="138">
        <v>2545815</v>
      </c>
      <c r="CM18" s="138">
        <v>3326875</v>
      </c>
      <c r="CN18" s="138">
        <v>23422229.600000001</v>
      </c>
      <c r="CO18" s="138">
        <v>31277081.66</v>
      </c>
      <c r="CP18" s="33" t="s">
        <v>39</v>
      </c>
      <c r="CQ18" s="138">
        <v>698794</v>
      </c>
      <c r="CR18" s="138">
        <v>1181718</v>
      </c>
      <c r="CS18" s="138">
        <v>6262193.21</v>
      </c>
      <c r="CT18" s="138">
        <v>8899846.4800000004</v>
      </c>
      <c r="CU18" s="138">
        <v>1697774</v>
      </c>
      <c r="CV18" s="138">
        <v>1927134</v>
      </c>
      <c r="CW18" s="138">
        <v>13014472.946</v>
      </c>
      <c r="CX18" s="138">
        <v>17777318.059999999</v>
      </c>
      <c r="CY18" s="138">
        <v>34110</v>
      </c>
      <c r="CZ18" s="138">
        <v>761939</v>
      </c>
      <c r="DA18" s="138">
        <v>169789.342</v>
      </c>
      <c r="DB18" s="138">
        <v>512010.26</v>
      </c>
      <c r="DC18" s="33" t="s">
        <v>39</v>
      </c>
      <c r="DD18" s="138">
        <v>810</v>
      </c>
      <c r="DE18" s="138">
        <v>5549</v>
      </c>
      <c r="DF18" s="138">
        <v>44755.993000000002</v>
      </c>
      <c r="DG18" s="138">
        <v>62849.15</v>
      </c>
      <c r="DH18" s="138">
        <v>4</v>
      </c>
      <c r="DI18" s="138">
        <v>49</v>
      </c>
      <c r="DJ18" s="138">
        <v>31.75</v>
      </c>
      <c r="DK18" s="138">
        <v>209610</v>
      </c>
      <c r="DL18" s="138">
        <v>931273.005</v>
      </c>
      <c r="DM18" s="138">
        <v>1323534.2239999999</v>
      </c>
      <c r="DN18" s="138" t="s">
        <v>118</v>
      </c>
      <c r="DO18" s="138" t="s">
        <v>118</v>
      </c>
      <c r="DP18" s="138" t="s">
        <v>118</v>
      </c>
      <c r="DQ18" s="33" t="s">
        <v>39</v>
      </c>
      <c r="DR18" s="138">
        <v>1743</v>
      </c>
      <c r="DS18" s="138">
        <v>116069.93</v>
      </c>
      <c r="DT18" s="138">
        <v>204</v>
      </c>
      <c r="DU18" s="138">
        <v>8129.9089999999997</v>
      </c>
      <c r="DV18" s="138">
        <v>510</v>
      </c>
      <c r="DW18" s="138">
        <v>15227.082</v>
      </c>
      <c r="DX18" s="138">
        <v>141</v>
      </c>
      <c r="DY18" s="138">
        <v>3508.1179999999999</v>
      </c>
      <c r="DZ18" s="138">
        <v>33140</v>
      </c>
      <c r="EA18" s="138">
        <v>1114682</v>
      </c>
      <c r="EB18" s="138">
        <v>7151678.5070000002</v>
      </c>
      <c r="EC18" s="138">
        <v>25608</v>
      </c>
      <c r="ED18" s="138">
        <v>834613</v>
      </c>
      <c r="EE18" s="138">
        <v>4277768.0769999996</v>
      </c>
      <c r="EF18" s="138">
        <v>532</v>
      </c>
      <c r="EG18" s="138">
        <v>26580</v>
      </c>
      <c r="EH18" s="33" t="s">
        <v>39</v>
      </c>
      <c r="EI18" s="138">
        <v>3675</v>
      </c>
      <c r="EJ18" s="138">
        <v>1542524</v>
      </c>
      <c r="EK18" s="138">
        <v>3325</v>
      </c>
      <c r="EL18" s="138">
        <v>280069</v>
      </c>
      <c r="EM18" s="138">
        <v>1304806.43</v>
      </c>
      <c r="EN18" s="138">
        <v>2047131</v>
      </c>
      <c r="EO18" s="138">
        <v>3085981</v>
      </c>
      <c r="EP18" s="138">
        <v>28588224.061000001</v>
      </c>
      <c r="EQ18" s="138">
        <v>35465269.119999997</v>
      </c>
      <c r="ER18" s="138">
        <v>24548</v>
      </c>
      <c r="ES18" s="138">
        <v>277796</v>
      </c>
      <c r="ET18" s="138">
        <v>12009102.884</v>
      </c>
      <c r="EU18" s="138">
        <v>13436188.310000001</v>
      </c>
      <c r="EV18" s="33" t="s">
        <v>39</v>
      </c>
      <c r="EW18" s="138">
        <v>1596366</v>
      </c>
      <c r="EX18" s="138">
        <v>2154365</v>
      </c>
      <c r="EY18" s="138">
        <v>13286839.01</v>
      </c>
      <c r="EZ18" s="138">
        <v>17425593.350000001</v>
      </c>
      <c r="FA18" s="138">
        <v>426217</v>
      </c>
      <c r="FB18" s="138">
        <v>653820</v>
      </c>
      <c r="FC18" s="138">
        <v>3292282.1669999999</v>
      </c>
      <c r="FD18" s="138">
        <v>4603487.46</v>
      </c>
      <c r="FE18" s="138">
        <v>1111371</v>
      </c>
      <c r="FF18" s="138">
        <v>1329157</v>
      </c>
      <c r="FG18" s="138">
        <v>7292974.7529999996</v>
      </c>
      <c r="FH18" s="138">
        <v>9887812.2799999993</v>
      </c>
      <c r="FI18" s="33" t="s">
        <v>39</v>
      </c>
      <c r="FJ18" s="138">
        <v>21294</v>
      </c>
      <c r="FK18" s="138">
        <v>658317</v>
      </c>
      <c r="FL18" s="138">
        <v>150611.647</v>
      </c>
      <c r="FM18" s="138">
        <v>434412.57699999999</v>
      </c>
      <c r="FN18" s="138">
        <v>4595</v>
      </c>
      <c r="FO18" s="138">
        <v>25475</v>
      </c>
      <c r="FP18" s="138">
        <v>207054.79500000001</v>
      </c>
      <c r="FQ18" s="138">
        <v>285218.15000000002</v>
      </c>
      <c r="FR18" s="138">
        <v>5</v>
      </c>
      <c r="FS18" s="138">
        <v>413</v>
      </c>
      <c r="FT18" s="138">
        <v>172.23</v>
      </c>
      <c r="FU18" s="138">
        <v>78045</v>
      </c>
      <c r="FV18" s="138">
        <v>412814.71100000001</v>
      </c>
      <c r="FW18" s="138">
        <v>581345.495</v>
      </c>
      <c r="FX18" s="33" t="s">
        <v>39</v>
      </c>
      <c r="FY18" s="138">
        <v>1</v>
      </c>
      <c r="FZ18" s="138">
        <v>33.799999999999997</v>
      </c>
      <c r="GA18" s="138">
        <v>33.799999999999997</v>
      </c>
      <c r="GB18" s="138">
        <v>787</v>
      </c>
      <c r="GC18" s="138">
        <v>43470.055999999997</v>
      </c>
      <c r="GD18" s="138">
        <v>77</v>
      </c>
      <c r="GE18" s="138">
        <v>3142.0340000000001</v>
      </c>
      <c r="GF18" s="138">
        <v>452</v>
      </c>
      <c r="GG18" s="138">
        <v>17908.518</v>
      </c>
      <c r="GH18" s="138">
        <v>83</v>
      </c>
      <c r="GI18" s="138">
        <v>2173.0909999999999</v>
      </c>
      <c r="GJ18" s="138">
        <v>2894</v>
      </c>
      <c r="GK18" s="138">
        <v>1100960</v>
      </c>
      <c r="GL18" s="138">
        <v>308</v>
      </c>
      <c r="GM18" s="138">
        <v>15400</v>
      </c>
      <c r="GN18" s="33" t="s">
        <v>39</v>
      </c>
      <c r="GO18" s="138">
        <v>2586</v>
      </c>
      <c r="GP18" s="138">
        <v>1085560</v>
      </c>
      <c r="GQ18" s="138">
        <v>408802</v>
      </c>
      <c r="GR18" s="138">
        <v>586984</v>
      </c>
      <c r="GS18" s="138">
        <v>5309447.99</v>
      </c>
      <c r="GT18" s="138">
        <v>6246690.0199999996</v>
      </c>
      <c r="GU18" s="138">
        <v>5095</v>
      </c>
      <c r="GV18" s="138">
        <v>37144</v>
      </c>
      <c r="GW18" s="138">
        <v>2517899.1179999998</v>
      </c>
      <c r="GX18" s="138">
        <v>2762973.61</v>
      </c>
      <c r="GY18" s="138">
        <v>342468</v>
      </c>
      <c r="GZ18" s="138">
        <v>470760</v>
      </c>
      <c r="HA18" s="138">
        <v>2376984.54</v>
      </c>
      <c r="HB18" s="138">
        <v>2966119.35</v>
      </c>
      <c r="HC18" s="33" t="s">
        <v>39</v>
      </c>
      <c r="HD18" s="138">
        <v>61239</v>
      </c>
      <c r="HE18" s="138">
        <v>79080</v>
      </c>
      <c r="HF18" s="138">
        <v>414564.33199999999</v>
      </c>
      <c r="HG18" s="138">
        <v>517597.06</v>
      </c>
      <c r="HH18" s="138">
        <v>261430</v>
      </c>
      <c r="HI18" s="138">
        <v>344941</v>
      </c>
      <c r="HJ18" s="138">
        <v>1112077.8899999999</v>
      </c>
      <c r="HK18" s="138">
        <v>1381464.84</v>
      </c>
      <c r="HL18" s="138">
        <v>3643</v>
      </c>
      <c r="HM18" s="138">
        <v>59339</v>
      </c>
      <c r="HN18" s="138">
        <v>13083.147000000001</v>
      </c>
      <c r="HO18" s="138">
        <v>38622.387000000002</v>
      </c>
      <c r="HP18" s="138">
        <v>759</v>
      </c>
      <c r="HQ18" s="138">
        <v>4845</v>
      </c>
      <c r="HR18" s="138">
        <v>48327.375999999997</v>
      </c>
      <c r="HS18" s="138">
        <v>60409.22</v>
      </c>
      <c r="HT18" s="33" t="s">
        <v>39</v>
      </c>
      <c r="HU18" s="138">
        <v>306664</v>
      </c>
      <c r="HV18" s="138">
        <v>515828</v>
      </c>
      <c r="HW18" s="138">
        <v>7284791.4979999997</v>
      </c>
      <c r="HX18" s="138">
        <v>8252910.8799999999</v>
      </c>
      <c r="HY18" s="138">
        <v>5989</v>
      </c>
      <c r="HZ18" s="138">
        <v>69048</v>
      </c>
      <c r="IA18" s="138">
        <v>3370363.2140000002</v>
      </c>
      <c r="IB18" s="138">
        <v>3627455.98</v>
      </c>
      <c r="IC18" s="138">
        <v>253408</v>
      </c>
      <c r="ID18" s="138">
        <v>364561</v>
      </c>
      <c r="IE18" s="138">
        <v>3420060.5559999999</v>
      </c>
      <c r="IF18" s="138">
        <v>4011740.96</v>
      </c>
      <c r="IG18" s="33" t="s">
        <v>39</v>
      </c>
      <c r="IH18" s="138">
        <v>47267</v>
      </c>
      <c r="II18" s="138">
        <v>82219</v>
      </c>
      <c r="IJ18" s="138">
        <v>494367.728</v>
      </c>
      <c r="IK18" s="138">
        <v>613713.93999999994</v>
      </c>
      <c r="IL18" s="138">
        <v>179020</v>
      </c>
      <c r="IM18" s="138">
        <v>206063</v>
      </c>
      <c r="IN18" s="138">
        <v>1783345.638</v>
      </c>
      <c r="IO18" s="138">
        <v>2168464.23</v>
      </c>
      <c r="IP18" s="138">
        <v>5540</v>
      </c>
      <c r="IQ18" s="138">
        <v>168511</v>
      </c>
      <c r="IR18" s="138">
        <v>37683.499000000003</v>
      </c>
      <c r="IS18" s="138">
        <v>114587.933</v>
      </c>
      <c r="IT18" s="138">
        <v>362</v>
      </c>
      <c r="IU18" s="138">
        <v>3386</v>
      </c>
      <c r="IV18" s="138">
        <v>36457.531999999999</v>
      </c>
      <c r="IW18" s="138">
        <v>41490.480000000003</v>
      </c>
      <c r="IX18" s="33" t="s">
        <v>39</v>
      </c>
      <c r="IY18" s="138">
        <v>75952</v>
      </c>
      <c r="IZ18" s="138">
        <v>121665</v>
      </c>
      <c r="JA18" s="138">
        <v>1658091.95</v>
      </c>
      <c r="JB18" s="138">
        <v>2081606.69</v>
      </c>
      <c r="JC18" s="138">
        <v>1387</v>
      </c>
      <c r="JD18" s="138">
        <v>12472</v>
      </c>
      <c r="JE18" s="138">
        <v>713796.94900000002</v>
      </c>
      <c r="JF18" s="138">
        <v>831513.61</v>
      </c>
      <c r="JG18" s="138">
        <v>61876</v>
      </c>
      <c r="JH18" s="138">
        <v>87491</v>
      </c>
      <c r="JI18" s="138">
        <v>834342.12300000002</v>
      </c>
      <c r="JJ18" s="138">
        <v>1093202.58</v>
      </c>
      <c r="JK18" s="33" t="s">
        <v>39</v>
      </c>
      <c r="JL18" s="138">
        <v>12689</v>
      </c>
      <c r="JM18" s="138">
        <v>21702</v>
      </c>
      <c r="JN18" s="138">
        <v>109952.878</v>
      </c>
      <c r="JO18" s="138">
        <v>156890.5</v>
      </c>
      <c r="JP18" s="138">
        <v>42730</v>
      </c>
      <c r="JQ18" s="138">
        <v>49422</v>
      </c>
      <c r="JR18" s="138">
        <v>427496.31199999998</v>
      </c>
      <c r="JS18" s="138">
        <v>595446.07999999996</v>
      </c>
      <c r="JT18" s="138">
        <v>1287</v>
      </c>
      <c r="JU18" s="138">
        <v>29855</v>
      </c>
      <c r="JV18" s="138">
        <v>6455.23</v>
      </c>
      <c r="JW18" s="138">
        <v>20057.09</v>
      </c>
      <c r="JX18" s="138">
        <v>91</v>
      </c>
      <c r="JY18" s="138">
        <v>850</v>
      </c>
      <c r="JZ18" s="138">
        <v>6313.1390000000001</v>
      </c>
      <c r="KA18" s="138">
        <v>9018.77</v>
      </c>
    </row>
    <row r="19" spans="1:287" s="130" customFormat="1" ht="11.25" customHeight="1" x14ac:dyDescent="0.15">
      <c r="A19" s="33" t="s">
        <v>40</v>
      </c>
      <c r="B19" s="138">
        <v>4117664</v>
      </c>
      <c r="C19" s="138">
        <v>55364391.978</v>
      </c>
      <c r="D19" s="138">
        <v>4100415</v>
      </c>
      <c r="E19" s="138">
        <v>52145432.266999997</v>
      </c>
      <c r="F19" s="138">
        <v>66086922.691</v>
      </c>
      <c r="G19" s="138">
        <v>17249</v>
      </c>
      <c r="H19" s="138">
        <v>3218959.7110000001</v>
      </c>
      <c r="I19" s="138">
        <v>2570868</v>
      </c>
      <c r="J19" s="138">
        <v>3910195</v>
      </c>
      <c r="K19" s="138">
        <v>39746456.866999999</v>
      </c>
      <c r="L19" s="138">
        <v>49344239.670000002</v>
      </c>
      <c r="M19" s="33" t="s">
        <v>40</v>
      </c>
      <c r="N19" s="138">
        <v>33703</v>
      </c>
      <c r="O19" s="138">
        <v>365503</v>
      </c>
      <c r="P19" s="138">
        <v>17014715.103</v>
      </c>
      <c r="Q19" s="138">
        <v>18881644.690000001</v>
      </c>
      <c r="R19" s="138">
        <v>2045804</v>
      </c>
      <c r="S19" s="138">
        <v>2708642</v>
      </c>
      <c r="T19" s="138">
        <v>17872648.226</v>
      </c>
      <c r="U19" s="138">
        <v>23634992.420000002</v>
      </c>
      <c r="V19" s="138">
        <v>491361</v>
      </c>
      <c r="W19" s="138">
        <v>836050</v>
      </c>
      <c r="X19" s="138">
        <v>4859093.5379999997</v>
      </c>
      <c r="Y19" s="138">
        <v>6827602.5599999996</v>
      </c>
      <c r="Z19" s="33" t="s">
        <v>40</v>
      </c>
      <c r="AA19" s="138">
        <v>1433555</v>
      </c>
      <c r="AB19" s="138">
        <v>1655245</v>
      </c>
      <c r="AC19" s="138">
        <v>11550276.407</v>
      </c>
      <c r="AD19" s="138">
        <v>15457731.880000001</v>
      </c>
      <c r="AE19" s="138">
        <v>30424</v>
      </c>
      <c r="AF19" s="138">
        <v>866685</v>
      </c>
      <c r="AG19" s="138">
        <v>190965.378</v>
      </c>
      <c r="AH19" s="138">
        <v>573648.848</v>
      </c>
      <c r="AI19" s="138">
        <v>1241</v>
      </c>
      <c r="AJ19" s="138">
        <v>6957</v>
      </c>
      <c r="AK19" s="138">
        <v>59588.932000000001</v>
      </c>
      <c r="AL19" s="138">
        <v>80439.56</v>
      </c>
      <c r="AM19" s="33" t="s">
        <v>40</v>
      </c>
      <c r="AN19" s="138">
        <v>18</v>
      </c>
      <c r="AO19" s="138">
        <v>614</v>
      </c>
      <c r="AP19" s="138">
        <v>333.1</v>
      </c>
      <c r="AQ19" s="138">
        <v>87834</v>
      </c>
      <c r="AR19" s="138">
        <v>446160.08199999999</v>
      </c>
      <c r="AS19" s="138">
        <v>630862.73300000001</v>
      </c>
      <c r="AT19" s="138" t="s">
        <v>118</v>
      </c>
      <c r="AU19" s="138" t="s">
        <v>118</v>
      </c>
      <c r="AV19" s="138" t="s">
        <v>118</v>
      </c>
      <c r="AW19" s="138">
        <v>351</v>
      </c>
      <c r="AX19" s="138">
        <v>19929.936000000002</v>
      </c>
      <c r="AY19" s="138">
        <v>91</v>
      </c>
      <c r="AZ19" s="138">
        <v>3192.069</v>
      </c>
      <c r="BA19" s="33" t="s">
        <v>40</v>
      </c>
      <c r="BB19" s="138">
        <v>223</v>
      </c>
      <c r="BC19" s="138">
        <v>5678.8909999999996</v>
      </c>
      <c r="BD19" s="138">
        <v>57</v>
      </c>
      <c r="BE19" s="138">
        <v>1238.0340000000001</v>
      </c>
      <c r="BF19" s="138">
        <v>13108</v>
      </c>
      <c r="BG19" s="138">
        <v>397632</v>
      </c>
      <c r="BH19" s="138">
        <v>1823780.831</v>
      </c>
      <c r="BI19" s="138">
        <v>486</v>
      </c>
      <c r="BJ19" s="138">
        <v>24300</v>
      </c>
      <c r="BK19" s="138">
        <v>2078</v>
      </c>
      <c r="BL19" s="138">
        <v>872136</v>
      </c>
      <c r="BM19" s="33" t="s">
        <v>40</v>
      </c>
      <c r="BN19" s="138">
        <v>1577</v>
      </c>
      <c r="BO19" s="138">
        <v>117690</v>
      </c>
      <c r="BP19" s="138">
        <v>498742.88</v>
      </c>
      <c r="BQ19" s="138">
        <v>3377</v>
      </c>
      <c r="BR19" s="138">
        <v>61685.207000000002</v>
      </c>
      <c r="BS19" s="138">
        <v>2800</v>
      </c>
      <c r="BT19" s="138">
        <v>59927.364000000001</v>
      </c>
      <c r="BU19" s="138" t="s">
        <v>118</v>
      </c>
      <c r="BV19" s="138" t="s">
        <v>118</v>
      </c>
      <c r="BW19" s="138">
        <v>6899</v>
      </c>
      <c r="BX19" s="138">
        <v>151651.50099999999</v>
      </c>
      <c r="BY19" s="138">
        <v>3819</v>
      </c>
      <c r="BZ19" s="138">
        <v>84807.212</v>
      </c>
      <c r="CA19" s="138">
        <v>3080</v>
      </c>
      <c r="CB19" s="138">
        <v>66844.289000000004</v>
      </c>
      <c r="CC19" s="33" t="s">
        <v>40</v>
      </c>
      <c r="CD19" s="138">
        <v>1506929</v>
      </c>
      <c r="CE19" s="138">
        <v>2234554</v>
      </c>
      <c r="CF19" s="138">
        <v>22112168.68</v>
      </c>
      <c r="CG19" s="138">
        <v>27914573.120000001</v>
      </c>
      <c r="CH19" s="138">
        <v>17590</v>
      </c>
      <c r="CI19" s="138">
        <v>164246</v>
      </c>
      <c r="CJ19" s="138">
        <v>8902135.2760000005</v>
      </c>
      <c r="CK19" s="138">
        <v>9867211.4000000004</v>
      </c>
      <c r="CL19" s="138">
        <v>1192487</v>
      </c>
      <c r="CM19" s="138">
        <v>1545820</v>
      </c>
      <c r="CN19" s="138">
        <v>10145560.013</v>
      </c>
      <c r="CO19" s="138">
        <v>13690169.93</v>
      </c>
      <c r="CP19" s="33" t="s">
        <v>40</v>
      </c>
      <c r="CQ19" s="138">
        <v>296852</v>
      </c>
      <c r="CR19" s="138">
        <v>524488</v>
      </c>
      <c r="CS19" s="138">
        <v>3064473.3909999998</v>
      </c>
      <c r="CT19" s="138">
        <v>4357191.79</v>
      </c>
      <c r="CU19" s="138">
        <v>819632</v>
      </c>
      <c r="CV19" s="138">
        <v>927388</v>
      </c>
      <c r="CW19" s="138">
        <v>6373457.9689999996</v>
      </c>
      <c r="CX19" s="138">
        <v>8719293.6400000006</v>
      </c>
      <c r="CY19" s="138">
        <v>15959</v>
      </c>
      <c r="CZ19" s="138">
        <v>371551</v>
      </c>
      <c r="DA19" s="138">
        <v>82785.217999999993</v>
      </c>
      <c r="DB19" s="138">
        <v>249538.098</v>
      </c>
      <c r="DC19" s="33" t="s">
        <v>40</v>
      </c>
      <c r="DD19" s="138">
        <v>206</v>
      </c>
      <c r="DE19" s="138">
        <v>1019</v>
      </c>
      <c r="DF19" s="138">
        <v>8717.473</v>
      </c>
      <c r="DG19" s="138">
        <v>12289.15</v>
      </c>
      <c r="DH19" s="138">
        <v>13</v>
      </c>
      <c r="DI19" s="138">
        <v>472</v>
      </c>
      <c r="DJ19" s="138">
        <v>243.85</v>
      </c>
      <c r="DK19" s="138">
        <v>59966</v>
      </c>
      <c r="DL19" s="138">
        <v>282560.549</v>
      </c>
      <c r="DM19" s="138">
        <v>401488.114</v>
      </c>
      <c r="DN19" s="138" t="s">
        <v>118</v>
      </c>
      <c r="DO19" s="138" t="s">
        <v>118</v>
      </c>
      <c r="DP19" s="138" t="s">
        <v>118</v>
      </c>
      <c r="DQ19" s="33" t="s">
        <v>40</v>
      </c>
      <c r="DR19" s="138">
        <v>253</v>
      </c>
      <c r="DS19" s="138">
        <v>14409.450999999999</v>
      </c>
      <c r="DT19" s="138">
        <v>63</v>
      </c>
      <c r="DU19" s="138">
        <v>1437.164</v>
      </c>
      <c r="DV19" s="138">
        <v>142</v>
      </c>
      <c r="DW19" s="138">
        <v>3009.087</v>
      </c>
      <c r="DX19" s="138">
        <v>47</v>
      </c>
      <c r="DY19" s="138">
        <v>1098.278</v>
      </c>
      <c r="DZ19" s="138">
        <v>16431</v>
      </c>
      <c r="EA19" s="138">
        <v>515322</v>
      </c>
      <c r="EB19" s="138">
        <v>2951151.7110000001</v>
      </c>
      <c r="EC19" s="138">
        <v>13108</v>
      </c>
      <c r="ED19" s="138">
        <v>397632</v>
      </c>
      <c r="EE19" s="138">
        <v>1823780.831</v>
      </c>
      <c r="EF19" s="138">
        <v>282</v>
      </c>
      <c r="EG19" s="138">
        <v>14100</v>
      </c>
      <c r="EH19" s="33" t="s">
        <v>40</v>
      </c>
      <c r="EI19" s="138">
        <v>1464</v>
      </c>
      <c r="EJ19" s="138">
        <v>614528</v>
      </c>
      <c r="EK19" s="138">
        <v>1577</v>
      </c>
      <c r="EL19" s="138">
        <v>117690</v>
      </c>
      <c r="EM19" s="138">
        <v>498742.88</v>
      </c>
      <c r="EN19" s="138">
        <v>868718</v>
      </c>
      <c r="EO19" s="138">
        <v>1348560</v>
      </c>
      <c r="EP19" s="138">
        <v>13048024.481000001</v>
      </c>
      <c r="EQ19" s="138">
        <v>16148741.42</v>
      </c>
      <c r="ER19" s="138">
        <v>12192</v>
      </c>
      <c r="ES19" s="138">
        <v>150404</v>
      </c>
      <c r="ET19" s="138">
        <v>5821878.5379999997</v>
      </c>
      <c r="EU19" s="138">
        <v>6521703.1900000004</v>
      </c>
      <c r="EV19" s="33" t="s">
        <v>40</v>
      </c>
      <c r="EW19" s="138">
        <v>688609</v>
      </c>
      <c r="EX19" s="138">
        <v>936295</v>
      </c>
      <c r="EY19" s="138">
        <v>5759568.5389999999</v>
      </c>
      <c r="EZ19" s="138">
        <v>7571943.3700000001</v>
      </c>
      <c r="FA19" s="138">
        <v>167917</v>
      </c>
      <c r="FB19" s="138">
        <v>261861</v>
      </c>
      <c r="FC19" s="138">
        <v>1466577.4040000001</v>
      </c>
      <c r="FD19" s="138">
        <v>2055094.86</v>
      </c>
      <c r="FE19" s="138">
        <v>490912</v>
      </c>
      <c r="FF19" s="138">
        <v>587206</v>
      </c>
      <c r="FG19" s="138">
        <v>3823557.9350000001</v>
      </c>
      <c r="FH19" s="138">
        <v>5074089.32</v>
      </c>
      <c r="FI19" s="33" t="s">
        <v>40</v>
      </c>
      <c r="FJ19" s="138">
        <v>10794</v>
      </c>
      <c r="FK19" s="138">
        <v>368318</v>
      </c>
      <c r="FL19" s="138">
        <v>80871.251999999993</v>
      </c>
      <c r="FM19" s="138">
        <v>239126.872</v>
      </c>
      <c r="FN19" s="138">
        <v>917</v>
      </c>
      <c r="FO19" s="138">
        <v>4880</v>
      </c>
      <c r="FP19" s="138">
        <v>40634.552000000003</v>
      </c>
      <c r="FQ19" s="138">
        <v>56198.14</v>
      </c>
      <c r="FR19" s="138">
        <v>5</v>
      </c>
      <c r="FS19" s="138">
        <v>142</v>
      </c>
      <c r="FT19" s="138">
        <v>89.25</v>
      </c>
      <c r="FU19" s="138">
        <v>27868</v>
      </c>
      <c r="FV19" s="138">
        <v>163599.533</v>
      </c>
      <c r="FW19" s="138">
        <v>229374.61900000001</v>
      </c>
      <c r="FX19" s="33" t="s">
        <v>40</v>
      </c>
      <c r="FY19" s="138" t="s">
        <v>118</v>
      </c>
      <c r="FZ19" s="138" t="s">
        <v>118</v>
      </c>
      <c r="GA19" s="138" t="s">
        <v>118</v>
      </c>
      <c r="GB19" s="138">
        <v>98</v>
      </c>
      <c r="GC19" s="138">
        <v>5520.4849999999997</v>
      </c>
      <c r="GD19" s="138">
        <v>28</v>
      </c>
      <c r="GE19" s="138">
        <v>1754.905</v>
      </c>
      <c r="GF19" s="138">
        <v>81</v>
      </c>
      <c r="GG19" s="138">
        <v>2669.8040000000001</v>
      </c>
      <c r="GH19" s="138">
        <v>10</v>
      </c>
      <c r="GI19" s="138">
        <v>139.756</v>
      </c>
      <c r="GJ19" s="138">
        <v>818</v>
      </c>
      <c r="GK19" s="138">
        <v>267808</v>
      </c>
      <c r="GL19" s="138">
        <v>204</v>
      </c>
      <c r="GM19" s="138">
        <v>10200</v>
      </c>
      <c r="GN19" s="33" t="s">
        <v>40</v>
      </c>
      <c r="GO19" s="138">
        <v>614</v>
      </c>
      <c r="GP19" s="138">
        <v>257608</v>
      </c>
      <c r="GQ19" s="138">
        <v>160863</v>
      </c>
      <c r="GR19" s="138">
        <v>243090</v>
      </c>
      <c r="GS19" s="138">
        <v>2084328.0660000001</v>
      </c>
      <c r="GT19" s="138">
        <v>2488171.9300000002</v>
      </c>
      <c r="GU19" s="138">
        <v>2445</v>
      </c>
      <c r="GV19" s="138">
        <v>17393</v>
      </c>
      <c r="GW19" s="138">
        <v>945349.96600000001</v>
      </c>
      <c r="GX19" s="138">
        <v>1068616.96</v>
      </c>
      <c r="GY19" s="138">
        <v>135482</v>
      </c>
      <c r="GZ19" s="138">
        <v>194814</v>
      </c>
      <c r="HA19" s="138">
        <v>966353.12800000003</v>
      </c>
      <c r="HB19" s="138">
        <v>1204315.1299999999</v>
      </c>
      <c r="HC19" s="33" t="s">
        <v>40</v>
      </c>
      <c r="HD19" s="138">
        <v>22936</v>
      </c>
      <c r="HE19" s="138">
        <v>30883</v>
      </c>
      <c r="HF19" s="138">
        <v>172624.97200000001</v>
      </c>
      <c r="HG19" s="138">
        <v>215239.84</v>
      </c>
      <c r="HH19" s="138">
        <v>109587</v>
      </c>
      <c r="HI19" s="138">
        <v>147383</v>
      </c>
      <c r="HJ19" s="138">
        <v>447655.66399999999</v>
      </c>
      <c r="HK19" s="138">
        <v>559466.54</v>
      </c>
      <c r="HL19" s="138">
        <v>1885</v>
      </c>
      <c r="HM19" s="138">
        <v>32201</v>
      </c>
      <c r="HN19" s="138">
        <v>6010.009</v>
      </c>
      <c r="HO19" s="138">
        <v>20142.769</v>
      </c>
      <c r="HP19" s="138">
        <v>61</v>
      </c>
      <c r="HQ19" s="138">
        <v>266</v>
      </c>
      <c r="HR19" s="138">
        <v>2755.808</v>
      </c>
      <c r="HS19" s="138">
        <v>3444.76</v>
      </c>
      <c r="HT19" s="33" t="s">
        <v>40</v>
      </c>
      <c r="HU19" s="138">
        <v>167579</v>
      </c>
      <c r="HV19" s="138">
        <v>281951</v>
      </c>
      <c r="HW19" s="138">
        <v>3985791.648</v>
      </c>
      <c r="HX19" s="138">
        <v>4521548.21</v>
      </c>
      <c r="HY19" s="138">
        <v>3397</v>
      </c>
      <c r="HZ19" s="138">
        <v>45034</v>
      </c>
      <c r="IA19" s="138">
        <v>1999639.314</v>
      </c>
      <c r="IB19" s="138">
        <v>2155861.4900000002</v>
      </c>
      <c r="IC19" s="138">
        <v>142044</v>
      </c>
      <c r="ID19" s="138">
        <v>195359</v>
      </c>
      <c r="IE19" s="138">
        <v>1703750.5560000001</v>
      </c>
      <c r="IF19" s="138">
        <v>2015490.73</v>
      </c>
      <c r="IG19" s="33" t="s">
        <v>40</v>
      </c>
      <c r="IH19" s="138">
        <v>22138</v>
      </c>
      <c r="II19" s="138">
        <v>41558</v>
      </c>
      <c r="IJ19" s="138">
        <v>282401.77799999999</v>
      </c>
      <c r="IK19" s="138">
        <v>350195.99</v>
      </c>
      <c r="IL19" s="138">
        <v>106912</v>
      </c>
      <c r="IM19" s="138">
        <v>122442</v>
      </c>
      <c r="IN19" s="138">
        <v>1182385.122</v>
      </c>
      <c r="IO19" s="138">
        <v>1427596.14</v>
      </c>
      <c r="IP19" s="138">
        <v>3182</v>
      </c>
      <c r="IQ19" s="138">
        <v>112770</v>
      </c>
      <c r="IR19" s="138">
        <v>24370.407999999999</v>
      </c>
      <c r="IS19" s="138">
        <v>75653.558000000005</v>
      </c>
      <c r="IT19" s="138">
        <v>102</v>
      </c>
      <c r="IU19" s="138">
        <v>953</v>
      </c>
      <c r="IV19" s="138">
        <v>9472.3739999999998</v>
      </c>
      <c r="IW19" s="138">
        <v>10860.08</v>
      </c>
      <c r="IX19" s="33" t="s">
        <v>40</v>
      </c>
      <c r="IY19" s="138">
        <v>27642</v>
      </c>
      <c r="IZ19" s="138">
        <v>45130</v>
      </c>
      <c r="JA19" s="138">
        <v>600472.05799999996</v>
      </c>
      <c r="JB19" s="138">
        <v>759376.92</v>
      </c>
      <c r="JC19" s="138">
        <v>524</v>
      </c>
      <c r="JD19" s="138">
        <v>5819</v>
      </c>
      <c r="JE19" s="138">
        <v>291061.97499999998</v>
      </c>
      <c r="JF19" s="138">
        <v>336868.61</v>
      </c>
      <c r="JG19" s="138">
        <v>22664</v>
      </c>
      <c r="JH19" s="138">
        <v>31168</v>
      </c>
      <c r="JI19" s="138">
        <v>263769.11800000002</v>
      </c>
      <c r="JJ19" s="138">
        <v>357388.39</v>
      </c>
      <c r="JK19" s="33" t="s">
        <v>40</v>
      </c>
      <c r="JL19" s="138">
        <v>4454</v>
      </c>
      <c r="JM19" s="138">
        <v>8143</v>
      </c>
      <c r="JN19" s="138">
        <v>45640.964999999997</v>
      </c>
      <c r="JO19" s="138">
        <v>65119.92</v>
      </c>
      <c r="JP19" s="138">
        <v>16099</v>
      </c>
      <c r="JQ19" s="138">
        <v>18209</v>
      </c>
      <c r="JR19" s="138">
        <v>170875.38099999999</v>
      </c>
      <c r="JS19" s="138">
        <v>236752.78</v>
      </c>
      <c r="JT19" s="138">
        <v>489</v>
      </c>
      <c r="JU19" s="138">
        <v>14046</v>
      </c>
      <c r="JV19" s="138">
        <v>2938.5</v>
      </c>
      <c r="JW19" s="138">
        <v>9330.32</v>
      </c>
      <c r="JX19" s="138">
        <v>16</v>
      </c>
      <c r="JY19" s="138">
        <v>105</v>
      </c>
      <c r="JZ19" s="138">
        <v>764.53300000000002</v>
      </c>
      <c r="KA19" s="138">
        <v>1092.19</v>
      </c>
    </row>
    <row r="20" spans="1:287" s="130" customFormat="1" ht="7.5" customHeight="1" x14ac:dyDescent="0.15">
      <c r="A20" s="33"/>
      <c r="B20" s="138"/>
      <c r="C20" s="138"/>
      <c r="D20" s="138"/>
      <c r="E20" s="138"/>
      <c r="F20" s="138"/>
      <c r="G20" s="138"/>
      <c r="H20" s="138"/>
      <c r="I20" s="138"/>
      <c r="J20" s="138"/>
      <c r="K20" s="138"/>
      <c r="L20" s="138"/>
      <c r="M20" s="33"/>
      <c r="N20" s="138"/>
      <c r="O20" s="138"/>
      <c r="P20" s="138"/>
      <c r="Q20" s="138"/>
      <c r="R20" s="138"/>
      <c r="S20" s="138"/>
      <c r="T20" s="138"/>
      <c r="U20" s="138"/>
      <c r="V20" s="138"/>
      <c r="W20" s="138"/>
      <c r="X20" s="138"/>
      <c r="Y20" s="138"/>
      <c r="Z20" s="33"/>
      <c r="AA20" s="138"/>
      <c r="AB20" s="138"/>
      <c r="AC20" s="138"/>
      <c r="AD20" s="138"/>
      <c r="AE20" s="138"/>
      <c r="AF20" s="138"/>
      <c r="AG20" s="138"/>
      <c r="AH20" s="138"/>
      <c r="AI20" s="138"/>
      <c r="AJ20" s="138"/>
      <c r="AK20" s="138"/>
      <c r="AL20" s="138"/>
      <c r="AM20" s="33"/>
      <c r="AN20" s="138"/>
      <c r="AO20" s="138"/>
      <c r="AP20" s="138"/>
      <c r="AQ20" s="138"/>
      <c r="AR20" s="138"/>
      <c r="AS20" s="138"/>
      <c r="AT20" s="138"/>
      <c r="AU20" s="138"/>
      <c r="AV20" s="138"/>
      <c r="AW20" s="138"/>
      <c r="AX20" s="138"/>
      <c r="AY20" s="138"/>
      <c r="AZ20" s="138"/>
      <c r="BA20" s="33"/>
      <c r="BB20" s="138"/>
      <c r="BC20" s="138"/>
      <c r="BD20" s="138"/>
      <c r="BE20" s="138"/>
      <c r="BF20" s="138"/>
      <c r="BG20" s="138"/>
      <c r="BH20" s="138"/>
      <c r="BI20" s="138"/>
      <c r="BJ20" s="138"/>
      <c r="BK20" s="138"/>
      <c r="BL20" s="138"/>
      <c r="BM20" s="33"/>
      <c r="BN20" s="138"/>
      <c r="BO20" s="138"/>
      <c r="BP20" s="138"/>
      <c r="BQ20" s="138"/>
      <c r="BR20" s="138"/>
      <c r="BS20" s="138"/>
      <c r="BT20" s="138"/>
      <c r="BU20" s="138"/>
      <c r="BV20" s="138"/>
      <c r="BW20" s="138"/>
      <c r="BX20" s="138"/>
      <c r="BY20" s="138"/>
      <c r="BZ20" s="138"/>
      <c r="CA20" s="138"/>
      <c r="CB20" s="138"/>
      <c r="CC20" s="33"/>
      <c r="CD20" s="138"/>
      <c r="CE20" s="138"/>
      <c r="CF20" s="138"/>
      <c r="CG20" s="138"/>
      <c r="CH20" s="138"/>
      <c r="CI20" s="138"/>
      <c r="CJ20" s="138"/>
      <c r="CK20" s="138"/>
      <c r="CL20" s="138"/>
      <c r="CM20" s="138"/>
      <c r="CN20" s="138"/>
      <c r="CO20" s="138"/>
      <c r="CP20" s="33"/>
      <c r="CQ20" s="138"/>
      <c r="CR20" s="138"/>
      <c r="CS20" s="138"/>
      <c r="CT20" s="138"/>
      <c r="CU20" s="138"/>
      <c r="CV20" s="138"/>
      <c r="CW20" s="138"/>
      <c r="CX20" s="138"/>
      <c r="CY20" s="138"/>
      <c r="CZ20" s="138"/>
      <c r="DA20" s="138"/>
      <c r="DB20" s="138"/>
      <c r="DC20" s="33"/>
      <c r="DD20" s="138"/>
      <c r="DE20" s="138"/>
      <c r="DF20" s="138"/>
      <c r="DG20" s="138"/>
      <c r="DH20" s="138"/>
      <c r="DI20" s="138"/>
      <c r="DJ20" s="138"/>
      <c r="DK20" s="138"/>
      <c r="DL20" s="138"/>
      <c r="DM20" s="138"/>
      <c r="DN20" s="138"/>
      <c r="DO20" s="138"/>
      <c r="DP20" s="138"/>
      <c r="DQ20" s="33"/>
      <c r="DR20" s="138"/>
      <c r="DS20" s="138"/>
      <c r="DT20" s="138"/>
      <c r="DU20" s="138"/>
      <c r="DV20" s="138"/>
      <c r="DW20" s="138"/>
      <c r="DX20" s="138"/>
      <c r="DY20" s="138"/>
      <c r="DZ20" s="138"/>
      <c r="EA20" s="138"/>
      <c r="EB20" s="138"/>
      <c r="EC20" s="138"/>
      <c r="ED20" s="138"/>
      <c r="EE20" s="138"/>
      <c r="EF20" s="138"/>
      <c r="EG20" s="138"/>
      <c r="EH20" s="33"/>
      <c r="EI20" s="138"/>
      <c r="EJ20" s="138"/>
      <c r="EK20" s="138"/>
      <c r="EL20" s="138"/>
      <c r="EM20" s="138"/>
      <c r="EN20" s="138"/>
      <c r="EO20" s="138"/>
      <c r="EP20" s="138"/>
      <c r="EQ20" s="138"/>
      <c r="ER20" s="138"/>
      <c r="ES20" s="138"/>
      <c r="ET20" s="138"/>
      <c r="EU20" s="138"/>
      <c r="EV20" s="33"/>
      <c r="EW20" s="138"/>
      <c r="EX20" s="138"/>
      <c r="EY20" s="138"/>
      <c r="EZ20" s="138"/>
      <c r="FA20" s="138"/>
      <c r="FB20" s="138"/>
      <c r="FC20" s="138"/>
      <c r="FD20" s="138"/>
      <c r="FE20" s="138"/>
      <c r="FF20" s="138"/>
      <c r="FG20" s="138"/>
      <c r="FH20" s="138"/>
      <c r="FI20" s="33"/>
      <c r="FJ20" s="138"/>
      <c r="FK20" s="138"/>
      <c r="FL20" s="138"/>
      <c r="FM20" s="138"/>
      <c r="FN20" s="138"/>
      <c r="FO20" s="138"/>
      <c r="FP20" s="138"/>
      <c r="FQ20" s="138"/>
      <c r="FR20" s="138"/>
      <c r="FS20" s="138"/>
      <c r="FT20" s="138"/>
      <c r="FU20" s="138"/>
      <c r="FV20" s="138"/>
      <c r="FW20" s="138"/>
      <c r="FX20" s="33"/>
      <c r="FY20" s="138"/>
      <c r="FZ20" s="138"/>
      <c r="GA20" s="138"/>
      <c r="GB20" s="138"/>
      <c r="GC20" s="138"/>
      <c r="GD20" s="138"/>
      <c r="GE20" s="138"/>
      <c r="GF20" s="138"/>
      <c r="GG20" s="138"/>
      <c r="GH20" s="138"/>
      <c r="GI20" s="138"/>
      <c r="GJ20" s="138"/>
      <c r="GK20" s="138"/>
      <c r="GL20" s="138"/>
      <c r="GM20" s="138"/>
      <c r="GN20" s="33"/>
      <c r="GO20" s="138"/>
      <c r="GP20" s="138"/>
      <c r="GQ20" s="138"/>
      <c r="GR20" s="138"/>
      <c r="GS20" s="138"/>
      <c r="GT20" s="138"/>
      <c r="GU20" s="138"/>
      <c r="GV20" s="138"/>
      <c r="GW20" s="138"/>
      <c r="GX20" s="138"/>
      <c r="GY20" s="138"/>
      <c r="GZ20" s="138"/>
      <c r="HA20" s="138"/>
      <c r="HB20" s="138"/>
      <c r="HC20" s="33"/>
      <c r="HD20" s="138"/>
      <c r="HE20" s="138"/>
      <c r="HF20" s="138"/>
      <c r="HG20" s="138"/>
      <c r="HH20" s="138"/>
      <c r="HI20" s="138"/>
      <c r="HJ20" s="138"/>
      <c r="HK20" s="138"/>
      <c r="HL20" s="138"/>
      <c r="HM20" s="138"/>
      <c r="HN20" s="138"/>
      <c r="HO20" s="138"/>
      <c r="HP20" s="138"/>
      <c r="HQ20" s="138"/>
      <c r="HR20" s="138"/>
      <c r="HS20" s="138"/>
      <c r="HT20" s="33"/>
      <c r="HU20" s="138"/>
      <c r="HV20" s="138"/>
      <c r="HW20" s="138"/>
      <c r="HX20" s="138"/>
      <c r="HY20" s="138"/>
      <c r="HZ20" s="138"/>
      <c r="IA20" s="138"/>
      <c r="IB20" s="138"/>
      <c r="IC20" s="138"/>
      <c r="ID20" s="138"/>
      <c r="IE20" s="138"/>
      <c r="IF20" s="138"/>
      <c r="IG20" s="33"/>
      <c r="IH20" s="138"/>
      <c r="II20" s="138"/>
      <c r="IJ20" s="138"/>
      <c r="IK20" s="138"/>
      <c r="IL20" s="138"/>
      <c r="IM20" s="138"/>
      <c r="IN20" s="138"/>
      <c r="IO20" s="138"/>
      <c r="IP20" s="138"/>
      <c r="IQ20" s="138"/>
      <c r="IR20" s="138"/>
      <c r="IS20" s="138"/>
      <c r="IT20" s="138"/>
      <c r="IU20" s="138"/>
      <c r="IV20" s="138"/>
      <c r="IW20" s="138"/>
      <c r="IX20" s="33"/>
      <c r="IY20" s="138"/>
      <c r="IZ20" s="138"/>
      <c r="JA20" s="138"/>
      <c r="JB20" s="138"/>
      <c r="JC20" s="138"/>
      <c r="JD20" s="138"/>
      <c r="JE20" s="138"/>
      <c r="JF20" s="138"/>
      <c r="JG20" s="138"/>
      <c r="JH20" s="138"/>
      <c r="JI20" s="138"/>
      <c r="JJ20" s="138"/>
      <c r="JK20" s="33"/>
      <c r="JL20" s="138"/>
      <c r="JM20" s="138"/>
      <c r="JN20" s="138"/>
      <c r="JO20" s="138"/>
      <c r="JP20" s="138"/>
      <c r="JQ20" s="138"/>
      <c r="JR20" s="138"/>
      <c r="JS20" s="138"/>
      <c r="JT20" s="138"/>
      <c r="JU20" s="138"/>
      <c r="JV20" s="138"/>
      <c r="JW20" s="138"/>
      <c r="JX20" s="138"/>
      <c r="JY20" s="138"/>
      <c r="JZ20" s="138"/>
      <c r="KA20" s="138"/>
    </row>
    <row r="21" spans="1:287" s="130" customFormat="1" ht="11.25" customHeight="1" x14ac:dyDescent="0.15">
      <c r="A21" s="33" t="s">
        <v>41</v>
      </c>
      <c r="B21" s="138">
        <v>4950826</v>
      </c>
      <c r="C21" s="138">
        <v>62760499.166000001</v>
      </c>
      <c r="D21" s="138">
        <v>4931781</v>
      </c>
      <c r="E21" s="138">
        <v>58464030.652999997</v>
      </c>
      <c r="F21" s="138">
        <v>74128351.652999997</v>
      </c>
      <c r="G21" s="138">
        <v>19045</v>
      </c>
      <c r="H21" s="138">
        <v>4296468.5130000003</v>
      </c>
      <c r="I21" s="138">
        <v>3217165</v>
      </c>
      <c r="J21" s="138">
        <v>4778228</v>
      </c>
      <c r="K21" s="138">
        <v>45442930.305</v>
      </c>
      <c r="L21" s="138">
        <v>56951073.280000001</v>
      </c>
      <c r="M21" s="33" t="s">
        <v>41</v>
      </c>
      <c r="N21" s="138">
        <v>37711</v>
      </c>
      <c r="O21" s="138">
        <v>386418</v>
      </c>
      <c r="P21" s="138">
        <v>18313165.647999998</v>
      </c>
      <c r="Q21" s="138">
        <v>20514278.140000001</v>
      </c>
      <c r="R21" s="138">
        <v>2514310</v>
      </c>
      <c r="S21" s="138">
        <v>3364967</v>
      </c>
      <c r="T21" s="138">
        <v>21623014.410999998</v>
      </c>
      <c r="U21" s="138">
        <v>28695620.710000001</v>
      </c>
      <c r="V21" s="138">
        <v>665144</v>
      </c>
      <c r="W21" s="138">
        <v>1026843</v>
      </c>
      <c r="X21" s="138">
        <v>5506750.2460000003</v>
      </c>
      <c r="Y21" s="138">
        <v>7741174.4299999997</v>
      </c>
      <c r="Z21" s="33" t="s">
        <v>41</v>
      </c>
      <c r="AA21" s="138">
        <v>1600422</v>
      </c>
      <c r="AB21" s="138">
        <v>1848140</v>
      </c>
      <c r="AC21" s="138">
        <v>11732168.932</v>
      </c>
      <c r="AD21" s="138">
        <v>15743617.199999999</v>
      </c>
      <c r="AE21" s="138">
        <v>33912</v>
      </c>
      <c r="AF21" s="138">
        <v>908826</v>
      </c>
      <c r="AG21" s="138">
        <v>205705.28700000001</v>
      </c>
      <c r="AH21" s="138">
        <v>608590.31700000004</v>
      </c>
      <c r="AI21" s="138">
        <v>2612</v>
      </c>
      <c r="AJ21" s="138">
        <v>16312</v>
      </c>
      <c r="AK21" s="138">
        <v>147629.42000000001</v>
      </c>
      <c r="AL21" s="138">
        <v>198202.89499999999</v>
      </c>
      <c r="AM21" s="33" t="s">
        <v>41</v>
      </c>
      <c r="AN21" s="138">
        <v>4</v>
      </c>
      <c r="AO21" s="138">
        <v>145</v>
      </c>
      <c r="AP21" s="138">
        <v>47.6</v>
      </c>
      <c r="AQ21" s="138">
        <v>98296</v>
      </c>
      <c r="AR21" s="138">
        <v>444067.54</v>
      </c>
      <c r="AS21" s="138">
        <v>626775.89099999995</v>
      </c>
      <c r="AT21" s="138">
        <v>1</v>
      </c>
      <c r="AU21" s="138">
        <v>92.07</v>
      </c>
      <c r="AV21" s="138">
        <v>92.07</v>
      </c>
      <c r="AW21" s="138">
        <v>1801</v>
      </c>
      <c r="AX21" s="138">
        <v>157260.94399999999</v>
      </c>
      <c r="AY21" s="138">
        <v>277</v>
      </c>
      <c r="AZ21" s="138">
        <v>10130.42</v>
      </c>
      <c r="BA21" s="33" t="s">
        <v>41</v>
      </c>
      <c r="BB21" s="138">
        <v>908</v>
      </c>
      <c r="BC21" s="138">
        <v>61048.146000000001</v>
      </c>
      <c r="BD21" s="138">
        <v>386</v>
      </c>
      <c r="BE21" s="138">
        <v>18594.48</v>
      </c>
      <c r="BF21" s="138">
        <v>12929</v>
      </c>
      <c r="BG21" s="138">
        <v>436878</v>
      </c>
      <c r="BH21" s="138">
        <v>2113513.27</v>
      </c>
      <c r="BI21" s="138">
        <v>479</v>
      </c>
      <c r="BJ21" s="138">
        <v>23930</v>
      </c>
      <c r="BK21" s="138">
        <v>3256</v>
      </c>
      <c r="BL21" s="138">
        <v>1366704</v>
      </c>
      <c r="BM21" s="33" t="s">
        <v>41</v>
      </c>
      <c r="BN21" s="138">
        <v>2381</v>
      </c>
      <c r="BO21" s="138">
        <v>183414</v>
      </c>
      <c r="BP21" s="138">
        <v>792321.24300000002</v>
      </c>
      <c r="BQ21" s="138">
        <v>5574</v>
      </c>
      <c r="BR21" s="138">
        <v>112624.37</v>
      </c>
      <c r="BS21" s="138">
        <v>4334</v>
      </c>
      <c r="BT21" s="138">
        <v>131728.024</v>
      </c>
      <c r="BU21" s="138">
        <v>1</v>
      </c>
      <c r="BV21" s="138">
        <v>3.1150000000000002</v>
      </c>
      <c r="BW21" s="138">
        <v>13280</v>
      </c>
      <c r="BX21" s="138">
        <v>491386.38400000002</v>
      </c>
      <c r="BY21" s="138">
        <v>7652</v>
      </c>
      <c r="BZ21" s="138">
        <v>280015.734</v>
      </c>
      <c r="CA21" s="138">
        <v>5628</v>
      </c>
      <c r="CB21" s="138">
        <v>211370.65</v>
      </c>
      <c r="CC21" s="33" t="s">
        <v>41</v>
      </c>
      <c r="CD21" s="138">
        <v>1887737</v>
      </c>
      <c r="CE21" s="138">
        <v>2741783</v>
      </c>
      <c r="CF21" s="138">
        <v>25575061.543000001</v>
      </c>
      <c r="CG21" s="138">
        <v>32512945.370000001</v>
      </c>
      <c r="CH21" s="138">
        <v>20211</v>
      </c>
      <c r="CI21" s="138">
        <v>179066</v>
      </c>
      <c r="CJ21" s="138">
        <v>9636702.4110000003</v>
      </c>
      <c r="CK21" s="138">
        <v>10766440.029999999</v>
      </c>
      <c r="CL21" s="138">
        <v>1463059</v>
      </c>
      <c r="CM21" s="138">
        <v>1918749</v>
      </c>
      <c r="CN21" s="138">
        <v>12455998.488</v>
      </c>
      <c r="CO21" s="138">
        <v>16794115.600000001</v>
      </c>
      <c r="CP21" s="33" t="s">
        <v>41</v>
      </c>
      <c r="CQ21" s="138">
        <v>404467</v>
      </c>
      <c r="CR21" s="138">
        <v>643968</v>
      </c>
      <c r="CS21" s="138">
        <v>3482360.6439999999</v>
      </c>
      <c r="CT21" s="138">
        <v>4952389.74</v>
      </c>
      <c r="CU21" s="138">
        <v>909801</v>
      </c>
      <c r="CV21" s="138">
        <v>1028180</v>
      </c>
      <c r="CW21" s="138">
        <v>6678533.5499999998</v>
      </c>
      <c r="CX21" s="138">
        <v>9079899.5299999993</v>
      </c>
      <c r="CY21" s="138">
        <v>18336</v>
      </c>
      <c r="CZ21" s="138">
        <v>407010</v>
      </c>
      <c r="DA21" s="138">
        <v>89874.604000000007</v>
      </c>
      <c r="DB21" s="138">
        <v>273219.74</v>
      </c>
      <c r="DC21" s="33" t="s">
        <v>41</v>
      </c>
      <c r="DD21" s="138">
        <v>469</v>
      </c>
      <c r="DE21" s="138">
        <v>3361</v>
      </c>
      <c r="DF21" s="138">
        <v>29275.312999999998</v>
      </c>
      <c r="DG21" s="138">
        <v>39643.440000000002</v>
      </c>
      <c r="DH21" s="138">
        <v>2</v>
      </c>
      <c r="DI21" s="138">
        <v>110</v>
      </c>
      <c r="DJ21" s="138">
        <v>29.1</v>
      </c>
      <c r="DK21" s="138">
        <v>69260</v>
      </c>
      <c r="DL21" s="138">
        <v>286099.163</v>
      </c>
      <c r="DM21" s="138">
        <v>406435.49400000001</v>
      </c>
      <c r="DN21" s="138" t="s">
        <v>118</v>
      </c>
      <c r="DO21" s="138" t="s">
        <v>118</v>
      </c>
      <c r="DP21" s="138" t="s">
        <v>118</v>
      </c>
      <c r="DQ21" s="33" t="s">
        <v>41</v>
      </c>
      <c r="DR21" s="138">
        <v>582</v>
      </c>
      <c r="DS21" s="138">
        <v>50253.22</v>
      </c>
      <c r="DT21" s="138">
        <v>131</v>
      </c>
      <c r="DU21" s="138">
        <v>5363.5079999999998</v>
      </c>
      <c r="DV21" s="138">
        <v>269</v>
      </c>
      <c r="DW21" s="138">
        <v>11528.174000000001</v>
      </c>
      <c r="DX21" s="138">
        <v>110</v>
      </c>
      <c r="DY21" s="138">
        <v>5651.4129999999996</v>
      </c>
      <c r="DZ21" s="138">
        <v>17926</v>
      </c>
      <c r="EA21" s="138">
        <v>620292</v>
      </c>
      <c r="EB21" s="138">
        <v>3904958.5129999998</v>
      </c>
      <c r="EC21" s="138">
        <v>12929</v>
      </c>
      <c r="ED21" s="138">
        <v>436878</v>
      </c>
      <c r="EE21" s="138">
        <v>2113513.27</v>
      </c>
      <c r="EF21" s="138">
        <v>268</v>
      </c>
      <c r="EG21" s="138">
        <v>13380</v>
      </c>
      <c r="EH21" s="33" t="s">
        <v>41</v>
      </c>
      <c r="EI21" s="138">
        <v>2348</v>
      </c>
      <c r="EJ21" s="138">
        <v>985744</v>
      </c>
      <c r="EK21" s="138">
        <v>2381</v>
      </c>
      <c r="EL21" s="138">
        <v>183414</v>
      </c>
      <c r="EM21" s="138">
        <v>792321.24300000002</v>
      </c>
      <c r="EN21" s="138">
        <v>1115003</v>
      </c>
      <c r="EO21" s="138">
        <v>1681110</v>
      </c>
      <c r="EP21" s="138">
        <v>15043610.634</v>
      </c>
      <c r="EQ21" s="138">
        <v>18886375.280000001</v>
      </c>
      <c r="ER21" s="138">
        <v>13708</v>
      </c>
      <c r="ES21" s="138">
        <v>161072</v>
      </c>
      <c r="ET21" s="138">
        <v>6338062.8959999997</v>
      </c>
      <c r="EU21" s="138">
        <v>7217485.0300000003</v>
      </c>
      <c r="EV21" s="33" t="s">
        <v>41</v>
      </c>
      <c r="EW21" s="138">
        <v>873411</v>
      </c>
      <c r="EX21" s="138">
        <v>1192835</v>
      </c>
      <c r="EY21" s="138">
        <v>7021730.7620000001</v>
      </c>
      <c r="EZ21" s="138">
        <v>9312330.8800000008</v>
      </c>
      <c r="FA21" s="138">
        <v>227884</v>
      </c>
      <c r="FB21" s="138">
        <v>327203</v>
      </c>
      <c r="FC21" s="138">
        <v>1683816.976</v>
      </c>
      <c r="FD21" s="138">
        <v>2356559.37</v>
      </c>
      <c r="FE21" s="138">
        <v>572486</v>
      </c>
      <c r="FF21" s="138">
        <v>685348</v>
      </c>
      <c r="FG21" s="138">
        <v>3880323.537</v>
      </c>
      <c r="FH21" s="138">
        <v>5210558.76</v>
      </c>
      <c r="FI21" s="33" t="s">
        <v>41</v>
      </c>
      <c r="FJ21" s="138">
        <v>12029</v>
      </c>
      <c r="FK21" s="138">
        <v>387401</v>
      </c>
      <c r="FL21" s="138">
        <v>90087.900999999998</v>
      </c>
      <c r="FM21" s="138">
        <v>257015.18100000001</v>
      </c>
      <c r="FN21" s="138">
        <v>1888</v>
      </c>
      <c r="FO21" s="138">
        <v>11435</v>
      </c>
      <c r="FP21" s="138">
        <v>104650.632</v>
      </c>
      <c r="FQ21" s="138">
        <v>141630.755</v>
      </c>
      <c r="FR21" s="138">
        <v>2</v>
      </c>
      <c r="FS21" s="138">
        <v>35</v>
      </c>
      <c r="FT21" s="138">
        <v>18.5</v>
      </c>
      <c r="FU21" s="138">
        <v>29036</v>
      </c>
      <c r="FV21" s="138">
        <v>157968.37700000001</v>
      </c>
      <c r="FW21" s="138">
        <v>220340.397</v>
      </c>
      <c r="FX21" s="33" t="s">
        <v>41</v>
      </c>
      <c r="FY21" s="138">
        <v>1</v>
      </c>
      <c r="FZ21" s="138">
        <v>92.07</v>
      </c>
      <c r="GA21" s="138">
        <v>92.07</v>
      </c>
      <c r="GB21" s="138">
        <v>1219</v>
      </c>
      <c r="GC21" s="138">
        <v>107007.724</v>
      </c>
      <c r="GD21" s="138">
        <v>146</v>
      </c>
      <c r="GE21" s="138">
        <v>4766.9120000000003</v>
      </c>
      <c r="GF21" s="138">
        <v>639</v>
      </c>
      <c r="GG21" s="138">
        <v>49519.972000000002</v>
      </c>
      <c r="GH21" s="138">
        <v>276</v>
      </c>
      <c r="GI21" s="138">
        <v>12943.066999999999</v>
      </c>
      <c r="GJ21" s="138">
        <v>1119</v>
      </c>
      <c r="GK21" s="138">
        <v>391510</v>
      </c>
      <c r="GL21" s="138">
        <v>211</v>
      </c>
      <c r="GM21" s="138">
        <v>10550</v>
      </c>
      <c r="GN21" s="33" t="s">
        <v>41</v>
      </c>
      <c r="GO21" s="138">
        <v>908</v>
      </c>
      <c r="GP21" s="138">
        <v>380960</v>
      </c>
      <c r="GQ21" s="138">
        <v>233311</v>
      </c>
      <c r="GR21" s="138">
        <v>339450</v>
      </c>
      <c r="GS21" s="138">
        <v>3074212.16</v>
      </c>
      <c r="GT21" s="138">
        <v>3669606.34</v>
      </c>
      <c r="GU21" s="138">
        <v>3374</v>
      </c>
      <c r="GV21" s="138">
        <v>23765</v>
      </c>
      <c r="GW21" s="138">
        <v>1416280.659</v>
      </c>
      <c r="GX21" s="138">
        <v>1599404.73</v>
      </c>
      <c r="GY21" s="138">
        <v>197578</v>
      </c>
      <c r="GZ21" s="138">
        <v>274445</v>
      </c>
      <c r="HA21" s="138">
        <v>1442156.8559999999</v>
      </c>
      <c r="HB21" s="138">
        <v>1800721.97</v>
      </c>
      <c r="HC21" s="33" t="s">
        <v>41</v>
      </c>
      <c r="HD21" s="138">
        <v>32359</v>
      </c>
      <c r="HE21" s="138">
        <v>41240</v>
      </c>
      <c r="HF21" s="138">
        <v>215774.64499999999</v>
      </c>
      <c r="HG21" s="138">
        <v>269479.64</v>
      </c>
      <c r="HH21" s="138">
        <v>142080</v>
      </c>
      <c r="HI21" s="138">
        <v>187946</v>
      </c>
      <c r="HJ21" s="138">
        <v>561323.47699999996</v>
      </c>
      <c r="HK21" s="138">
        <v>699880.64</v>
      </c>
      <c r="HL21" s="138">
        <v>2409</v>
      </c>
      <c r="HM21" s="138">
        <v>39151</v>
      </c>
      <c r="HN21" s="138">
        <v>8757.0310000000009</v>
      </c>
      <c r="HO21" s="138">
        <v>25364.291000000001</v>
      </c>
      <c r="HP21" s="138">
        <v>310</v>
      </c>
      <c r="HQ21" s="138">
        <v>2069</v>
      </c>
      <c r="HR21" s="138">
        <v>21887.936000000002</v>
      </c>
      <c r="HS21" s="138">
        <v>27359.919999999998</v>
      </c>
      <c r="HT21" s="33" t="s">
        <v>41</v>
      </c>
      <c r="HU21" s="138">
        <v>181085</v>
      </c>
      <c r="HV21" s="138">
        <v>302433</v>
      </c>
      <c r="HW21" s="138">
        <v>4171095.0780000002</v>
      </c>
      <c r="HX21" s="138">
        <v>4727599.9400000004</v>
      </c>
      <c r="HY21" s="138">
        <v>3287</v>
      </c>
      <c r="HZ21" s="138">
        <v>41320</v>
      </c>
      <c r="IA21" s="138">
        <v>2042163.534</v>
      </c>
      <c r="IB21" s="138">
        <v>2189441.84</v>
      </c>
      <c r="IC21" s="138">
        <v>150816</v>
      </c>
      <c r="ID21" s="138">
        <v>215128</v>
      </c>
      <c r="IE21" s="138">
        <v>1838633.4720000001</v>
      </c>
      <c r="IF21" s="138">
        <v>2177753.58</v>
      </c>
      <c r="IG21" s="33" t="s">
        <v>41</v>
      </c>
      <c r="IH21" s="138">
        <v>26982</v>
      </c>
      <c r="II21" s="138">
        <v>45985</v>
      </c>
      <c r="IJ21" s="138">
        <v>290298.07199999999</v>
      </c>
      <c r="IK21" s="138">
        <v>360404.52</v>
      </c>
      <c r="IL21" s="138">
        <v>100657</v>
      </c>
      <c r="IM21" s="138">
        <v>114780</v>
      </c>
      <c r="IN21" s="138">
        <v>990880.50199999998</v>
      </c>
      <c r="IO21" s="138">
        <v>1201020.95</v>
      </c>
      <c r="IP21" s="138">
        <v>3072</v>
      </c>
      <c r="IQ21" s="138">
        <v>102732</v>
      </c>
      <c r="IR21" s="138">
        <v>23159.914000000001</v>
      </c>
      <c r="IS21" s="138">
        <v>70342.683999999994</v>
      </c>
      <c r="IT21" s="138">
        <v>236</v>
      </c>
      <c r="IU21" s="138">
        <v>1337</v>
      </c>
      <c r="IV21" s="138">
        <v>12334.688</v>
      </c>
      <c r="IW21" s="138">
        <v>14973.29</v>
      </c>
      <c r="IX21" s="33" t="s">
        <v>41</v>
      </c>
      <c r="IY21" s="138">
        <v>33340</v>
      </c>
      <c r="IZ21" s="138">
        <v>52902</v>
      </c>
      <c r="JA21" s="138">
        <v>653163.05000000005</v>
      </c>
      <c r="JB21" s="138">
        <v>824152.69</v>
      </c>
      <c r="JC21" s="138">
        <v>505</v>
      </c>
      <c r="JD21" s="138">
        <v>4960</v>
      </c>
      <c r="JE21" s="138">
        <v>296236.80699999997</v>
      </c>
      <c r="JF21" s="138">
        <v>340911.24</v>
      </c>
      <c r="JG21" s="138">
        <v>27024</v>
      </c>
      <c r="JH21" s="138">
        <v>38255</v>
      </c>
      <c r="JI21" s="138">
        <v>306651.68900000001</v>
      </c>
      <c r="JJ21" s="138">
        <v>411420.65</v>
      </c>
      <c r="JK21" s="33" t="s">
        <v>41</v>
      </c>
      <c r="JL21" s="138">
        <v>5811</v>
      </c>
      <c r="JM21" s="138">
        <v>9687</v>
      </c>
      <c r="JN21" s="138">
        <v>50274.553999999996</v>
      </c>
      <c r="JO21" s="138">
        <v>71820.800000000003</v>
      </c>
      <c r="JP21" s="138">
        <v>17478</v>
      </c>
      <c r="JQ21" s="138">
        <v>19832</v>
      </c>
      <c r="JR21" s="138">
        <v>182431.34299999999</v>
      </c>
      <c r="JS21" s="138">
        <v>252137.96</v>
      </c>
      <c r="JT21" s="138">
        <v>475</v>
      </c>
      <c r="JU21" s="138">
        <v>11683</v>
      </c>
      <c r="JV21" s="138">
        <v>2582.8679999999999</v>
      </c>
      <c r="JW21" s="138">
        <v>8012.7120000000004</v>
      </c>
      <c r="JX21" s="138">
        <v>19</v>
      </c>
      <c r="JY21" s="138">
        <v>179</v>
      </c>
      <c r="JZ21" s="138">
        <v>1368.787</v>
      </c>
      <c r="KA21" s="138">
        <v>1955.41</v>
      </c>
    </row>
    <row r="22" spans="1:287" s="130" customFormat="1" ht="11.25" customHeight="1" x14ac:dyDescent="0.15">
      <c r="A22" s="33" t="s">
        <v>42</v>
      </c>
      <c r="B22" s="138">
        <v>7672409</v>
      </c>
      <c r="C22" s="138">
        <v>102956394.36300001</v>
      </c>
      <c r="D22" s="138">
        <v>7640890</v>
      </c>
      <c r="E22" s="138">
        <v>95290002.941</v>
      </c>
      <c r="F22" s="138">
        <v>119424613.226</v>
      </c>
      <c r="G22" s="138">
        <v>31519</v>
      </c>
      <c r="H22" s="138">
        <v>7666391.4220000003</v>
      </c>
      <c r="I22" s="138">
        <v>4937486</v>
      </c>
      <c r="J22" s="138">
        <v>7466773</v>
      </c>
      <c r="K22" s="138">
        <v>74527751.839000002</v>
      </c>
      <c r="L22" s="138">
        <v>91946407.859999999</v>
      </c>
      <c r="M22" s="33" t="s">
        <v>42</v>
      </c>
      <c r="N22" s="138">
        <v>61525</v>
      </c>
      <c r="O22" s="138">
        <v>613468</v>
      </c>
      <c r="P22" s="138">
        <v>29251031.338</v>
      </c>
      <c r="Q22" s="138">
        <v>32554484.120000001</v>
      </c>
      <c r="R22" s="138">
        <v>3862603</v>
      </c>
      <c r="S22" s="138">
        <v>5117656</v>
      </c>
      <c r="T22" s="138">
        <v>36180766.197999999</v>
      </c>
      <c r="U22" s="138">
        <v>46877261.130000003</v>
      </c>
      <c r="V22" s="138">
        <v>1013358</v>
      </c>
      <c r="W22" s="138">
        <v>1735649</v>
      </c>
      <c r="X22" s="138">
        <v>9095954.3029999994</v>
      </c>
      <c r="Y22" s="138">
        <v>12514662.609999999</v>
      </c>
      <c r="Z22" s="33" t="s">
        <v>42</v>
      </c>
      <c r="AA22" s="138">
        <v>2478415</v>
      </c>
      <c r="AB22" s="138">
        <v>2859838</v>
      </c>
      <c r="AC22" s="138">
        <v>18815101.995000001</v>
      </c>
      <c r="AD22" s="138">
        <v>24884217.809999999</v>
      </c>
      <c r="AE22" s="138">
        <v>54343</v>
      </c>
      <c r="AF22" s="138">
        <v>1434035</v>
      </c>
      <c r="AG22" s="138">
        <v>321086.95</v>
      </c>
      <c r="AH22" s="138">
        <v>952845.848</v>
      </c>
      <c r="AI22" s="138">
        <v>3763</v>
      </c>
      <c r="AJ22" s="138">
        <v>20017</v>
      </c>
      <c r="AK22" s="138">
        <v>168916.98699999999</v>
      </c>
      <c r="AL22" s="138">
        <v>228972.75</v>
      </c>
      <c r="AM22" s="33" t="s">
        <v>42</v>
      </c>
      <c r="AN22" s="138">
        <v>60</v>
      </c>
      <c r="AO22" s="138">
        <v>798</v>
      </c>
      <c r="AP22" s="138">
        <v>555.20000000000005</v>
      </c>
      <c r="AQ22" s="138">
        <v>204754</v>
      </c>
      <c r="AR22" s="138">
        <v>998212.30299999996</v>
      </c>
      <c r="AS22" s="138">
        <v>1411854.9480000001</v>
      </c>
      <c r="AT22" s="138">
        <v>3</v>
      </c>
      <c r="AU22" s="138">
        <v>314.01</v>
      </c>
      <c r="AV22" s="138">
        <v>314.01</v>
      </c>
      <c r="AW22" s="138">
        <v>1962</v>
      </c>
      <c r="AX22" s="138">
        <v>118053.22900000001</v>
      </c>
      <c r="AY22" s="138">
        <v>314</v>
      </c>
      <c r="AZ22" s="138">
        <v>15048.083000000001</v>
      </c>
      <c r="BA22" s="33" t="s">
        <v>42</v>
      </c>
      <c r="BB22" s="138">
        <v>680</v>
      </c>
      <c r="BC22" s="138">
        <v>21101.52</v>
      </c>
      <c r="BD22" s="138">
        <v>257</v>
      </c>
      <c r="BE22" s="138">
        <v>7433.7820000000002</v>
      </c>
      <c r="BF22" s="138">
        <v>21190</v>
      </c>
      <c r="BG22" s="138">
        <v>724186</v>
      </c>
      <c r="BH22" s="138">
        <v>3716914.361</v>
      </c>
      <c r="BI22" s="138">
        <v>784</v>
      </c>
      <c r="BJ22" s="138">
        <v>39175</v>
      </c>
      <c r="BK22" s="138">
        <v>6067</v>
      </c>
      <c r="BL22" s="138">
        <v>2546172</v>
      </c>
      <c r="BM22" s="33" t="s">
        <v>42</v>
      </c>
      <c r="BN22" s="138">
        <v>3478</v>
      </c>
      <c r="BO22" s="138">
        <v>292287</v>
      </c>
      <c r="BP22" s="138">
        <v>1364130.061</v>
      </c>
      <c r="BQ22" s="138">
        <v>7588</v>
      </c>
      <c r="BR22" s="138">
        <v>153336.96799999999</v>
      </c>
      <c r="BS22" s="138">
        <v>5608</v>
      </c>
      <c r="BT22" s="138">
        <v>143090.07500000001</v>
      </c>
      <c r="BU22" s="138" t="s">
        <v>118</v>
      </c>
      <c r="BV22" s="138" t="s">
        <v>118</v>
      </c>
      <c r="BW22" s="138">
        <v>16409</v>
      </c>
      <c r="BX22" s="138">
        <v>458063.65700000001</v>
      </c>
      <c r="BY22" s="138">
        <v>9864</v>
      </c>
      <c r="BZ22" s="138">
        <v>286438.28000000003</v>
      </c>
      <c r="CA22" s="138">
        <v>6545</v>
      </c>
      <c r="CB22" s="138">
        <v>171625.37700000001</v>
      </c>
      <c r="CC22" s="33" t="s">
        <v>42</v>
      </c>
      <c r="CD22" s="138">
        <v>2849431</v>
      </c>
      <c r="CE22" s="138">
        <v>4234002</v>
      </c>
      <c r="CF22" s="138">
        <v>42369856.979999997</v>
      </c>
      <c r="CG22" s="138">
        <v>52952974.189999998</v>
      </c>
      <c r="CH22" s="138">
        <v>33361</v>
      </c>
      <c r="CI22" s="138">
        <v>291845</v>
      </c>
      <c r="CJ22" s="138">
        <v>15794811.16</v>
      </c>
      <c r="CK22" s="138">
        <v>17607389.32</v>
      </c>
      <c r="CL22" s="138">
        <v>2209697</v>
      </c>
      <c r="CM22" s="138">
        <v>2863209</v>
      </c>
      <c r="CN22" s="138">
        <v>20893150.886</v>
      </c>
      <c r="CO22" s="138">
        <v>27438437.359999999</v>
      </c>
      <c r="CP22" s="33" t="s">
        <v>42</v>
      </c>
      <c r="CQ22" s="138">
        <v>606373</v>
      </c>
      <c r="CR22" s="138">
        <v>1078948</v>
      </c>
      <c r="CS22" s="138">
        <v>5681894.9340000004</v>
      </c>
      <c r="CT22" s="138">
        <v>7907147.5099999998</v>
      </c>
      <c r="CU22" s="138">
        <v>1394106</v>
      </c>
      <c r="CV22" s="138">
        <v>1567902</v>
      </c>
      <c r="CW22" s="138">
        <v>10854701.992000001</v>
      </c>
      <c r="CX22" s="138">
        <v>14539773.74</v>
      </c>
      <c r="CY22" s="138">
        <v>29627</v>
      </c>
      <c r="CZ22" s="138">
        <v>660231</v>
      </c>
      <c r="DA22" s="138">
        <v>141663.50899999999</v>
      </c>
      <c r="DB22" s="138">
        <v>441349.70699999999</v>
      </c>
      <c r="DC22" s="33" t="s">
        <v>42</v>
      </c>
      <c r="DD22" s="138">
        <v>518</v>
      </c>
      <c r="DE22" s="138">
        <v>3096</v>
      </c>
      <c r="DF22" s="138">
        <v>24237.753000000001</v>
      </c>
      <c r="DG22" s="138">
        <v>34520.699999999997</v>
      </c>
      <c r="DH22" s="138">
        <v>23</v>
      </c>
      <c r="DI22" s="138">
        <v>388</v>
      </c>
      <c r="DJ22" s="138">
        <v>309.18200000000002</v>
      </c>
      <c r="DK22" s="138">
        <v>145405</v>
      </c>
      <c r="DL22" s="138">
        <v>661429.78500000003</v>
      </c>
      <c r="DM22" s="138">
        <v>938888.65300000005</v>
      </c>
      <c r="DN22" s="138">
        <v>3</v>
      </c>
      <c r="DO22" s="138">
        <v>314.01</v>
      </c>
      <c r="DP22" s="138">
        <v>314.01</v>
      </c>
      <c r="DQ22" s="33" t="s">
        <v>42</v>
      </c>
      <c r="DR22" s="138">
        <v>1294</v>
      </c>
      <c r="DS22" s="138">
        <v>82588.683999999994</v>
      </c>
      <c r="DT22" s="138">
        <v>209</v>
      </c>
      <c r="DU22" s="138">
        <v>9035.3889999999992</v>
      </c>
      <c r="DV22" s="138">
        <v>367</v>
      </c>
      <c r="DW22" s="138">
        <v>9562.7919999999995</v>
      </c>
      <c r="DX22" s="138">
        <v>185</v>
      </c>
      <c r="DY22" s="138">
        <v>5284.8980000000001</v>
      </c>
      <c r="DZ22" s="138">
        <v>28900</v>
      </c>
      <c r="EA22" s="138">
        <v>1016473</v>
      </c>
      <c r="EB22" s="138">
        <v>6674527.4220000003</v>
      </c>
      <c r="EC22" s="138">
        <v>21190</v>
      </c>
      <c r="ED22" s="138">
        <v>724186</v>
      </c>
      <c r="EE22" s="138">
        <v>3716914.361</v>
      </c>
      <c r="EF22" s="138">
        <v>494</v>
      </c>
      <c r="EG22" s="138">
        <v>24675</v>
      </c>
      <c r="EH22" s="33" t="s">
        <v>42</v>
      </c>
      <c r="EI22" s="138">
        <v>3738</v>
      </c>
      <c r="EJ22" s="138">
        <v>1568808</v>
      </c>
      <c r="EK22" s="138">
        <v>3478</v>
      </c>
      <c r="EL22" s="138">
        <v>292287</v>
      </c>
      <c r="EM22" s="138">
        <v>1364130.061</v>
      </c>
      <c r="EN22" s="138">
        <v>1779974</v>
      </c>
      <c r="EO22" s="138">
        <v>2726590</v>
      </c>
      <c r="EP22" s="138">
        <v>25170611.809999999</v>
      </c>
      <c r="EQ22" s="138">
        <v>30924804.23</v>
      </c>
      <c r="ER22" s="138">
        <v>22100</v>
      </c>
      <c r="ES22" s="138">
        <v>251357</v>
      </c>
      <c r="ET22" s="138">
        <v>10074691.971000001</v>
      </c>
      <c r="EU22" s="138">
        <v>11257371.609999999</v>
      </c>
      <c r="EV22" s="33" t="s">
        <v>42</v>
      </c>
      <c r="EW22" s="138">
        <v>1396355</v>
      </c>
      <c r="EX22" s="138">
        <v>1903755</v>
      </c>
      <c r="EY22" s="138">
        <v>12189952.086999999</v>
      </c>
      <c r="EZ22" s="138">
        <v>15697253.57</v>
      </c>
      <c r="FA22" s="138">
        <v>361519</v>
      </c>
      <c r="FB22" s="138">
        <v>571478</v>
      </c>
      <c r="FC22" s="138">
        <v>2905967.7519999999</v>
      </c>
      <c r="FD22" s="138">
        <v>3970179.05</v>
      </c>
      <c r="FE22" s="138">
        <v>910759</v>
      </c>
      <c r="FF22" s="138">
        <v>1095700</v>
      </c>
      <c r="FG22" s="138">
        <v>6105177.3689999999</v>
      </c>
      <c r="FH22" s="138">
        <v>8070815.4000000004</v>
      </c>
      <c r="FI22" s="33" t="s">
        <v>42</v>
      </c>
      <c r="FJ22" s="138">
        <v>19089</v>
      </c>
      <c r="FK22" s="138">
        <v>600181</v>
      </c>
      <c r="FL22" s="138">
        <v>139856.68700000001</v>
      </c>
      <c r="FM22" s="138">
        <v>393565.31699999998</v>
      </c>
      <c r="FN22" s="138">
        <v>3003</v>
      </c>
      <c r="FO22" s="138">
        <v>15243</v>
      </c>
      <c r="FP22" s="138">
        <v>129028.90700000001</v>
      </c>
      <c r="FQ22" s="138">
        <v>175541.55</v>
      </c>
      <c r="FR22" s="138">
        <v>37</v>
      </c>
      <c r="FS22" s="138">
        <v>410</v>
      </c>
      <c r="FT22" s="138">
        <v>246.018</v>
      </c>
      <c r="FU22" s="138">
        <v>59349</v>
      </c>
      <c r="FV22" s="138">
        <v>336782.51799999998</v>
      </c>
      <c r="FW22" s="138">
        <v>472966.29499999998</v>
      </c>
      <c r="FX22" s="33" t="s">
        <v>42</v>
      </c>
      <c r="FY22" s="138" t="s">
        <v>118</v>
      </c>
      <c r="FZ22" s="138" t="s">
        <v>118</v>
      </c>
      <c r="GA22" s="138" t="s">
        <v>118</v>
      </c>
      <c r="GB22" s="138">
        <v>668</v>
      </c>
      <c r="GC22" s="138">
        <v>35464.544999999998</v>
      </c>
      <c r="GD22" s="138">
        <v>105</v>
      </c>
      <c r="GE22" s="138">
        <v>6012.6940000000004</v>
      </c>
      <c r="GF22" s="138">
        <v>313</v>
      </c>
      <c r="GG22" s="138">
        <v>11538.727999999999</v>
      </c>
      <c r="GH22" s="138">
        <v>72</v>
      </c>
      <c r="GI22" s="138">
        <v>2148.884</v>
      </c>
      <c r="GJ22" s="138">
        <v>2619</v>
      </c>
      <c r="GK22" s="138">
        <v>991864</v>
      </c>
      <c r="GL22" s="138">
        <v>290</v>
      </c>
      <c r="GM22" s="138">
        <v>14500</v>
      </c>
      <c r="GN22" s="33" t="s">
        <v>42</v>
      </c>
      <c r="GO22" s="138">
        <v>2329</v>
      </c>
      <c r="GP22" s="138">
        <v>977364</v>
      </c>
      <c r="GQ22" s="138">
        <v>379841</v>
      </c>
      <c r="GR22" s="138">
        <v>562201</v>
      </c>
      <c r="GS22" s="138">
        <v>4595446.4040000001</v>
      </c>
      <c r="GT22" s="138">
        <v>5441648.2400000002</v>
      </c>
      <c r="GU22" s="138">
        <v>4897</v>
      </c>
      <c r="GV22" s="138">
        <v>31436</v>
      </c>
      <c r="GW22" s="138">
        <v>1884727.237</v>
      </c>
      <c r="GX22" s="138">
        <v>2091037.93</v>
      </c>
      <c r="GY22" s="138">
        <v>323970</v>
      </c>
      <c r="GZ22" s="138">
        <v>460888</v>
      </c>
      <c r="HA22" s="138">
        <v>2342873.5159999998</v>
      </c>
      <c r="HB22" s="138">
        <v>2895587.34</v>
      </c>
      <c r="HC22" s="33" t="s">
        <v>42</v>
      </c>
      <c r="HD22" s="138">
        <v>50974</v>
      </c>
      <c r="HE22" s="138">
        <v>69877</v>
      </c>
      <c r="HF22" s="138">
        <v>367845.65100000001</v>
      </c>
      <c r="HG22" s="138">
        <v>455022.97</v>
      </c>
      <c r="HH22" s="138">
        <v>230133</v>
      </c>
      <c r="HI22" s="138">
        <v>311485</v>
      </c>
      <c r="HJ22" s="138">
        <v>912214.29200000002</v>
      </c>
      <c r="HK22" s="138">
        <v>1128687.1200000001</v>
      </c>
      <c r="HL22" s="138">
        <v>3484</v>
      </c>
      <c r="HM22" s="138">
        <v>50232</v>
      </c>
      <c r="HN22" s="138">
        <v>10076.526</v>
      </c>
      <c r="HO22" s="138">
        <v>32175.646000000001</v>
      </c>
      <c r="HP22" s="138">
        <v>338</v>
      </c>
      <c r="HQ22" s="138">
        <v>1467</v>
      </c>
      <c r="HR22" s="138">
        <v>16320.886</v>
      </c>
      <c r="HS22" s="138">
        <v>20337.830000000002</v>
      </c>
      <c r="HT22" s="33" t="s">
        <v>42</v>
      </c>
      <c r="HU22" s="138">
        <v>246743</v>
      </c>
      <c r="HV22" s="138">
        <v>407184</v>
      </c>
      <c r="HW22" s="138">
        <v>5594569.4000000004</v>
      </c>
      <c r="HX22" s="138">
        <v>6340355.3099999996</v>
      </c>
      <c r="HY22" s="138">
        <v>4854</v>
      </c>
      <c r="HZ22" s="138">
        <v>58082</v>
      </c>
      <c r="IA22" s="138">
        <v>2703359.32</v>
      </c>
      <c r="IB22" s="138">
        <v>2910876.55</v>
      </c>
      <c r="IC22" s="138">
        <v>206470</v>
      </c>
      <c r="ID22" s="138">
        <v>281963</v>
      </c>
      <c r="IE22" s="138">
        <v>2477031.8459999999</v>
      </c>
      <c r="IF22" s="138">
        <v>2923353</v>
      </c>
      <c r="IG22" s="33" t="s">
        <v>42</v>
      </c>
      <c r="IH22" s="138">
        <v>35419</v>
      </c>
      <c r="II22" s="138">
        <v>67139</v>
      </c>
      <c r="IJ22" s="138">
        <v>414178.234</v>
      </c>
      <c r="IK22" s="138">
        <v>506125.76</v>
      </c>
      <c r="IL22" s="138">
        <v>140222</v>
      </c>
      <c r="IM22" s="138">
        <v>158433</v>
      </c>
      <c r="IN22" s="138">
        <v>1498024.932</v>
      </c>
      <c r="IO22" s="138">
        <v>1794906.88</v>
      </c>
      <c r="IP22" s="138">
        <v>4514</v>
      </c>
      <c r="IQ22" s="138">
        <v>143800</v>
      </c>
      <c r="IR22" s="138">
        <v>32977.326999999997</v>
      </c>
      <c r="IS22" s="138">
        <v>97621.116999999998</v>
      </c>
      <c r="IT22" s="138">
        <v>168</v>
      </c>
      <c r="IU22" s="138">
        <v>1131</v>
      </c>
      <c r="IV22" s="138">
        <v>11248.01</v>
      </c>
      <c r="IW22" s="138">
        <v>13222.05</v>
      </c>
      <c r="IX22" s="33" t="s">
        <v>42</v>
      </c>
      <c r="IY22" s="138">
        <v>61338</v>
      </c>
      <c r="IZ22" s="138">
        <v>98997</v>
      </c>
      <c r="JA22" s="138">
        <v>1392713.649</v>
      </c>
      <c r="JB22" s="138">
        <v>1728274.13</v>
      </c>
      <c r="JC22" s="138">
        <v>1210</v>
      </c>
      <c r="JD22" s="138">
        <v>12184</v>
      </c>
      <c r="JE22" s="138">
        <v>678168.88699999999</v>
      </c>
      <c r="JF22" s="138">
        <v>778846.64</v>
      </c>
      <c r="JG22" s="138">
        <v>50081</v>
      </c>
      <c r="JH22" s="138">
        <v>68729</v>
      </c>
      <c r="JI22" s="138">
        <v>620631.37899999996</v>
      </c>
      <c r="JJ22" s="138">
        <v>818217.2</v>
      </c>
      <c r="JK22" s="33" t="s">
        <v>42</v>
      </c>
      <c r="JL22" s="138">
        <v>10047</v>
      </c>
      <c r="JM22" s="138">
        <v>18084</v>
      </c>
      <c r="JN22" s="138">
        <v>93913.383000000002</v>
      </c>
      <c r="JO22" s="138">
        <v>131210.29</v>
      </c>
      <c r="JP22" s="138">
        <v>33328</v>
      </c>
      <c r="JQ22" s="138">
        <v>37803</v>
      </c>
      <c r="JR22" s="138">
        <v>357197.70199999999</v>
      </c>
      <c r="JS22" s="138">
        <v>478721.79</v>
      </c>
      <c r="JT22" s="138">
        <v>1113</v>
      </c>
      <c r="JU22" s="138">
        <v>29823</v>
      </c>
      <c r="JV22" s="138">
        <v>6589.4269999999997</v>
      </c>
      <c r="JW22" s="138">
        <v>20309.706999999999</v>
      </c>
      <c r="JX22" s="138">
        <v>74</v>
      </c>
      <c r="JY22" s="138">
        <v>547</v>
      </c>
      <c r="JZ22" s="138">
        <v>4402.317</v>
      </c>
      <c r="KA22" s="138">
        <v>5688.45</v>
      </c>
    </row>
    <row r="23" spans="1:287" s="130" customFormat="1" ht="11.25" customHeight="1" x14ac:dyDescent="0.15">
      <c r="A23" s="33" t="s">
        <v>43</v>
      </c>
      <c r="B23" s="138">
        <v>7866813</v>
      </c>
      <c r="C23" s="138">
        <v>107197576.039</v>
      </c>
      <c r="D23" s="138">
        <v>7829120</v>
      </c>
      <c r="E23" s="138">
        <v>97995724.621000007</v>
      </c>
      <c r="F23" s="138">
        <v>125315912.436</v>
      </c>
      <c r="G23" s="138">
        <v>37693</v>
      </c>
      <c r="H23" s="138">
        <v>9201851.4179999996</v>
      </c>
      <c r="I23" s="138">
        <v>5089853</v>
      </c>
      <c r="J23" s="138">
        <v>7764550</v>
      </c>
      <c r="K23" s="138">
        <v>75581685.471000001</v>
      </c>
      <c r="L23" s="138">
        <v>95244043.689999998</v>
      </c>
      <c r="M23" s="33" t="s">
        <v>43</v>
      </c>
      <c r="N23" s="138">
        <v>62305</v>
      </c>
      <c r="O23" s="138">
        <v>572902</v>
      </c>
      <c r="P23" s="138">
        <v>29320317.342</v>
      </c>
      <c r="Q23" s="138">
        <v>33060823.59</v>
      </c>
      <c r="R23" s="138">
        <v>3900668</v>
      </c>
      <c r="S23" s="138">
        <v>5292367</v>
      </c>
      <c r="T23" s="138">
        <v>36538044.843000002</v>
      </c>
      <c r="U23" s="138">
        <v>48479707.18</v>
      </c>
      <c r="V23" s="138">
        <v>1126880</v>
      </c>
      <c r="W23" s="138">
        <v>1899281</v>
      </c>
      <c r="X23" s="138">
        <v>9723323.2860000003</v>
      </c>
      <c r="Y23" s="138">
        <v>13703512.92</v>
      </c>
      <c r="Z23" s="33" t="s">
        <v>43</v>
      </c>
      <c r="AA23" s="138">
        <v>2537433</v>
      </c>
      <c r="AB23" s="138">
        <v>2937374</v>
      </c>
      <c r="AC23" s="138">
        <v>20376886.136999998</v>
      </c>
      <c r="AD23" s="138">
        <v>27509226.93</v>
      </c>
      <c r="AE23" s="138">
        <v>53071</v>
      </c>
      <c r="AF23" s="138">
        <v>1299639</v>
      </c>
      <c r="AG23" s="138">
        <v>282513.15000000002</v>
      </c>
      <c r="AH23" s="138">
        <v>857553.61</v>
      </c>
      <c r="AI23" s="138">
        <v>4703</v>
      </c>
      <c r="AJ23" s="138">
        <v>28887</v>
      </c>
      <c r="AK23" s="138">
        <v>251877.734</v>
      </c>
      <c r="AL23" s="138">
        <v>347074.55499999999</v>
      </c>
      <c r="AM23" s="33" t="s">
        <v>43</v>
      </c>
      <c r="AN23" s="138">
        <v>10</v>
      </c>
      <c r="AO23" s="138">
        <v>685</v>
      </c>
      <c r="AP23" s="138">
        <v>371.35</v>
      </c>
      <c r="AQ23" s="138">
        <v>181715</v>
      </c>
      <c r="AR23" s="138">
        <v>959696.98499999999</v>
      </c>
      <c r="AS23" s="138">
        <v>1357977.4110000001</v>
      </c>
      <c r="AT23" s="138">
        <v>1</v>
      </c>
      <c r="AU23" s="138">
        <v>36.24</v>
      </c>
      <c r="AV23" s="138">
        <v>36.24</v>
      </c>
      <c r="AW23" s="138">
        <v>2408</v>
      </c>
      <c r="AX23" s="138">
        <v>197214.91399999999</v>
      </c>
      <c r="AY23" s="138">
        <v>273</v>
      </c>
      <c r="AZ23" s="138">
        <v>16554.954000000002</v>
      </c>
      <c r="BA23" s="33" t="s">
        <v>43</v>
      </c>
      <c r="BB23" s="138">
        <v>642</v>
      </c>
      <c r="BC23" s="138">
        <v>21142.281999999999</v>
      </c>
      <c r="BD23" s="138">
        <v>232</v>
      </c>
      <c r="BE23" s="138">
        <v>12519.164000000001</v>
      </c>
      <c r="BF23" s="138">
        <v>27369</v>
      </c>
      <c r="BG23" s="138">
        <v>902267</v>
      </c>
      <c r="BH23" s="138">
        <v>5140863.5449999999</v>
      </c>
      <c r="BI23" s="138">
        <v>815</v>
      </c>
      <c r="BJ23" s="138">
        <v>40722</v>
      </c>
      <c r="BK23" s="138">
        <v>6244</v>
      </c>
      <c r="BL23" s="138">
        <v>2619229.27</v>
      </c>
      <c r="BM23" s="33" t="s">
        <v>43</v>
      </c>
      <c r="BN23" s="138">
        <v>3265</v>
      </c>
      <c r="BO23" s="138">
        <v>280415</v>
      </c>
      <c r="BP23" s="138">
        <v>1401036.6029999999</v>
      </c>
      <c r="BQ23" s="138">
        <v>6288</v>
      </c>
      <c r="BR23" s="138">
        <v>144672.80799999999</v>
      </c>
      <c r="BS23" s="138">
        <v>5557</v>
      </c>
      <c r="BT23" s="138">
        <v>150485.10699999999</v>
      </c>
      <c r="BU23" s="138">
        <v>5</v>
      </c>
      <c r="BV23" s="138">
        <v>68.325000000000003</v>
      </c>
      <c r="BW23" s="138">
        <v>15400</v>
      </c>
      <c r="BX23" s="138">
        <v>542589.22900000005</v>
      </c>
      <c r="BY23" s="138">
        <v>8969</v>
      </c>
      <c r="BZ23" s="138">
        <v>358442.67599999998</v>
      </c>
      <c r="CA23" s="138">
        <v>6431</v>
      </c>
      <c r="CB23" s="138">
        <v>184146.55300000001</v>
      </c>
      <c r="CC23" s="33" t="s">
        <v>43</v>
      </c>
      <c r="CD23" s="138">
        <v>2979103</v>
      </c>
      <c r="CE23" s="138">
        <v>4505526</v>
      </c>
      <c r="CF23" s="138">
        <v>43283228.931999996</v>
      </c>
      <c r="CG23" s="138">
        <v>55359249.340000004</v>
      </c>
      <c r="CH23" s="138">
        <v>33986</v>
      </c>
      <c r="CI23" s="138">
        <v>273795</v>
      </c>
      <c r="CJ23" s="138">
        <v>15626037.703</v>
      </c>
      <c r="CK23" s="138">
        <v>17713622.100000001</v>
      </c>
      <c r="CL23" s="138">
        <v>2263602</v>
      </c>
      <c r="CM23" s="138">
        <v>3045391</v>
      </c>
      <c r="CN23" s="138">
        <v>21590164.991</v>
      </c>
      <c r="CO23" s="138">
        <v>29010246.170000002</v>
      </c>
      <c r="CP23" s="33" t="s">
        <v>43</v>
      </c>
      <c r="CQ23" s="138">
        <v>681515</v>
      </c>
      <c r="CR23" s="138">
        <v>1186340</v>
      </c>
      <c r="CS23" s="138">
        <v>6067026.2379999999</v>
      </c>
      <c r="CT23" s="138">
        <v>8635381.0700000003</v>
      </c>
      <c r="CU23" s="138">
        <v>1455641</v>
      </c>
      <c r="CV23" s="138">
        <v>1662367</v>
      </c>
      <c r="CW23" s="138">
        <v>11967060.642999999</v>
      </c>
      <c r="CX23" s="138">
        <v>16337250.67</v>
      </c>
      <c r="CY23" s="138">
        <v>29298</v>
      </c>
      <c r="CZ23" s="138">
        <v>605378</v>
      </c>
      <c r="DA23" s="138">
        <v>127933.587</v>
      </c>
      <c r="DB23" s="138">
        <v>402152.745</v>
      </c>
      <c r="DC23" s="33" t="s">
        <v>43</v>
      </c>
      <c r="DD23" s="138">
        <v>891</v>
      </c>
      <c r="DE23" s="138">
        <v>5892</v>
      </c>
      <c r="DF23" s="138">
        <v>51919.853000000003</v>
      </c>
      <c r="DG23" s="138">
        <v>72703.714999999997</v>
      </c>
      <c r="DH23" s="138">
        <v>7</v>
      </c>
      <c r="DI23" s="138">
        <v>612</v>
      </c>
      <c r="DJ23" s="138">
        <v>350.95</v>
      </c>
      <c r="DK23" s="138">
        <v>124424</v>
      </c>
      <c r="DL23" s="138">
        <v>610585.53300000005</v>
      </c>
      <c r="DM23" s="138">
        <v>867645.98899999994</v>
      </c>
      <c r="DN23" s="138">
        <v>1</v>
      </c>
      <c r="DO23" s="138">
        <v>36.24</v>
      </c>
      <c r="DP23" s="138">
        <v>36.24</v>
      </c>
      <c r="DQ23" s="33" t="s">
        <v>43</v>
      </c>
      <c r="DR23" s="138">
        <v>1891</v>
      </c>
      <c r="DS23" s="138">
        <v>157729.41200000001</v>
      </c>
      <c r="DT23" s="138">
        <v>177</v>
      </c>
      <c r="DU23" s="138">
        <v>8730.0130000000008</v>
      </c>
      <c r="DV23" s="138">
        <v>420</v>
      </c>
      <c r="DW23" s="138">
        <v>13520.594999999999</v>
      </c>
      <c r="DX23" s="138">
        <v>160</v>
      </c>
      <c r="DY23" s="138">
        <v>9879.857</v>
      </c>
      <c r="DZ23" s="138">
        <v>34675</v>
      </c>
      <c r="EA23" s="138">
        <v>1182682</v>
      </c>
      <c r="EB23" s="138">
        <v>8042532.148</v>
      </c>
      <c r="EC23" s="138">
        <v>27369</v>
      </c>
      <c r="ED23" s="138">
        <v>902267</v>
      </c>
      <c r="EE23" s="138">
        <v>5140863.5449999999</v>
      </c>
      <c r="EF23" s="138">
        <v>528</v>
      </c>
      <c r="EG23" s="138">
        <v>26372</v>
      </c>
      <c r="EH23" s="33" t="s">
        <v>43</v>
      </c>
      <c r="EI23" s="138">
        <v>3513</v>
      </c>
      <c r="EJ23" s="138">
        <v>1474260</v>
      </c>
      <c r="EK23" s="138">
        <v>3265</v>
      </c>
      <c r="EL23" s="138">
        <v>280415</v>
      </c>
      <c r="EM23" s="138">
        <v>1401036.6029999999</v>
      </c>
      <c r="EN23" s="138">
        <v>1808213</v>
      </c>
      <c r="EO23" s="138">
        <v>2761511</v>
      </c>
      <c r="EP23" s="138">
        <v>25458831.772</v>
      </c>
      <c r="EQ23" s="138">
        <v>31892897.800000001</v>
      </c>
      <c r="ER23" s="138">
        <v>22820</v>
      </c>
      <c r="ES23" s="138">
        <v>242520</v>
      </c>
      <c r="ET23" s="138">
        <v>10549666.256999999</v>
      </c>
      <c r="EU23" s="138">
        <v>11899217.869999999</v>
      </c>
      <c r="EV23" s="33" t="s">
        <v>43</v>
      </c>
      <c r="EW23" s="138">
        <v>1388576</v>
      </c>
      <c r="EX23" s="138">
        <v>1894124</v>
      </c>
      <c r="EY23" s="138">
        <v>11750666.399</v>
      </c>
      <c r="EZ23" s="138">
        <v>15565112.43</v>
      </c>
      <c r="FA23" s="138">
        <v>396817</v>
      </c>
      <c r="FB23" s="138">
        <v>624867</v>
      </c>
      <c r="FC23" s="138">
        <v>3158499.1159999999</v>
      </c>
      <c r="FD23" s="138">
        <v>4428567.5</v>
      </c>
      <c r="FE23" s="138">
        <v>913559</v>
      </c>
      <c r="FF23" s="138">
        <v>1082928</v>
      </c>
      <c r="FG23" s="138">
        <v>6554889.2810000004</v>
      </c>
      <c r="FH23" s="138">
        <v>8852234.3800000008</v>
      </c>
      <c r="FI23" s="33" t="s">
        <v>43</v>
      </c>
      <c r="FJ23" s="138">
        <v>18852</v>
      </c>
      <c r="FK23" s="138">
        <v>562384</v>
      </c>
      <c r="FL23" s="138">
        <v>125984.45600000001</v>
      </c>
      <c r="FM23" s="138">
        <v>366545.016</v>
      </c>
      <c r="FN23" s="138">
        <v>3556</v>
      </c>
      <c r="FO23" s="138">
        <v>21164</v>
      </c>
      <c r="FP23" s="138">
        <v>179207.22200000001</v>
      </c>
      <c r="FQ23" s="138">
        <v>248690.36</v>
      </c>
      <c r="FR23" s="138">
        <v>3</v>
      </c>
      <c r="FS23" s="138">
        <v>73</v>
      </c>
      <c r="FT23" s="138">
        <v>20.399999999999999</v>
      </c>
      <c r="FU23" s="138">
        <v>57291</v>
      </c>
      <c r="FV23" s="138">
        <v>349111.45199999999</v>
      </c>
      <c r="FW23" s="138">
        <v>490331.42200000002</v>
      </c>
      <c r="FX23" s="33" t="s">
        <v>43</v>
      </c>
      <c r="FY23" s="138" t="s">
        <v>118</v>
      </c>
      <c r="FZ23" s="138" t="s">
        <v>118</v>
      </c>
      <c r="GA23" s="138" t="s">
        <v>118</v>
      </c>
      <c r="GB23" s="138">
        <v>517</v>
      </c>
      <c r="GC23" s="138">
        <v>39485.502</v>
      </c>
      <c r="GD23" s="138">
        <v>96</v>
      </c>
      <c r="GE23" s="138">
        <v>7824.9409999999998</v>
      </c>
      <c r="GF23" s="138">
        <v>222</v>
      </c>
      <c r="GG23" s="138">
        <v>7621.6869999999999</v>
      </c>
      <c r="GH23" s="138">
        <v>72</v>
      </c>
      <c r="GI23" s="138">
        <v>2639.3069999999998</v>
      </c>
      <c r="GJ23" s="138">
        <v>3018</v>
      </c>
      <c r="GK23" s="138">
        <v>1159319.27</v>
      </c>
      <c r="GL23" s="138">
        <v>287</v>
      </c>
      <c r="GM23" s="138">
        <v>14350</v>
      </c>
      <c r="GN23" s="33" t="s">
        <v>43</v>
      </c>
      <c r="GO23" s="138">
        <v>2731</v>
      </c>
      <c r="GP23" s="138">
        <v>1144969.27</v>
      </c>
      <c r="GQ23" s="138">
        <v>339724</v>
      </c>
      <c r="GR23" s="138">
        <v>487982</v>
      </c>
      <c r="GS23" s="138">
        <v>4956946.2340000002</v>
      </c>
      <c r="GT23" s="138">
        <v>5781233.6399999997</v>
      </c>
      <c r="GU23" s="138">
        <v>4943</v>
      </c>
      <c r="GV23" s="138">
        <v>34906</v>
      </c>
      <c r="GW23" s="138">
        <v>2586552.2880000002</v>
      </c>
      <c r="GX23" s="138">
        <v>2822814.08</v>
      </c>
      <c r="GY23" s="138">
        <v>285247</v>
      </c>
      <c r="GZ23" s="138">
        <v>386221</v>
      </c>
      <c r="HA23" s="138">
        <v>1984185.8589999999</v>
      </c>
      <c r="HB23" s="138">
        <v>2476238.16</v>
      </c>
      <c r="HC23" s="33" t="s">
        <v>43</v>
      </c>
      <c r="HD23" s="138">
        <v>49534</v>
      </c>
      <c r="HE23" s="138">
        <v>66855</v>
      </c>
      <c r="HF23" s="138">
        <v>386208.087</v>
      </c>
      <c r="HG23" s="138">
        <v>482181.4</v>
      </c>
      <c r="HH23" s="138">
        <v>202051</v>
      </c>
      <c r="HI23" s="138">
        <v>257780</v>
      </c>
      <c r="HJ23" s="138">
        <v>837390.24800000002</v>
      </c>
      <c r="HK23" s="138">
        <v>1043711.57</v>
      </c>
      <c r="HL23" s="138">
        <v>3504</v>
      </c>
      <c r="HM23" s="138">
        <v>64751</v>
      </c>
      <c r="HN23" s="138">
        <v>13172.773999999999</v>
      </c>
      <c r="HO23" s="138">
        <v>41161.084000000003</v>
      </c>
      <c r="HP23" s="138">
        <v>445</v>
      </c>
      <c r="HQ23" s="138">
        <v>2659</v>
      </c>
      <c r="HR23" s="138">
        <v>30313.425999999999</v>
      </c>
      <c r="HS23" s="138">
        <v>37520.339999999997</v>
      </c>
      <c r="HT23" s="33" t="s">
        <v>43</v>
      </c>
      <c r="HU23" s="138">
        <v>228069</v>
      </c>
      <c r="HV23" s="138">
        <v>378333</v>
      </c>
      <c r="HW23" s="138">
        <v>5334728.6409999998</v>
      </c>
      <c r="HX23" s="138">
        <v>6064870.9199999999</v>
      </c>
      <c r="HY23" s="138">
        <v>4169</v>
      </c>
      <c r="HZ23" s="138">
        <v>44892</v>
      </c>
      <c r="IA23" s="138">
        <v>2469909.4070000001</v>
      </c>
      <c r="IB23" s="138">
        <v>2654769.7400000002</v>
      </c>
      <c r="IC23" s="138">
        <v>188087</v>
      </c>
      <c r="ID23" s="138">
        <v>268071</v>
      </c>
      <c r="IE23" s="138">
        <v>2477869.5159999998</v>
      </c>
      <c r="IF23" s="138">
        <v>2928794.44</v>
      </c>
      <c r="IG23" s="33" t="s">
        <v>43</v>
      </c>
      <c r="IH23" s="138">
        <v>35813</v>
      </c>
      <c r="II23" s="138">
        <v>65370</v>
      </c>
      <c r="IJ23" s="138">
        <v>386949.71799999999</v>
      </c>
      <c r="IK23" s="138">
        <v>481306.74</v>
      </c>
      <c r="IL23" s="138">
        <v>127791</v>
      </c>
      <c r="IM23" s="138">
        <v>145882</v>
      </c>
      <c r="IN23" s="138">
        <v>1419011.3119999999</v>
      </c>
      <c r="IO23" s="138">
        <v>1717676.43</v>
      </c>
      <c r="IP23" s="138">
        <v>3732</v>
      </c>
      <c r="IQ23" s="138">
        <v>105879</v>
      </c>
      <c r="IR23" s="138">
        <v>22823.02</v>
      </c>
      <c r="IS23" s="138">
        <v>71123.831999999995</v>
      </c>
      <c r="IT23" s="138">
        <v>130</v>
      </c>
      <c r="IU23" s="138">
        <v>787</v>
      </c>
      <c r="IV23" s="138">
        <v>8478.9459999999999</v>
      </c>
      <c r="IW23" s="138">
        <v>9986.91</v>
      </c>
      <c r="IX23" s="33" t="s">
        <v>43</v>
      </c>
      <c r="IY23" s="138">
        <v>74468</v>
      </c>
      <c r="IZ23" s="138">
        <v>119180</v>
      </c>
      <c r="JA23" s="138">
        <v>1504896.1259999999</v>
      </c>
      <c r="JB23" s="138">
        <v>1927025.63</v>
      </c>
      <c r="JC23" s="138">
        <v>1330</v>
      </c>
      <c r="JD23" s="138">
        <v>11695</v>
      </c>
      <c r="JE23" s="138">
        <v>674703.97499999998</v>
      </c>
      <c r="JF23" s="138">
        <v>793213.88</v>
      </c>
      <c r="JG23" s="138">
        <v>60403</v>
      </c>
      <c r="JH23" s="138">
        <v>84781</v>
      </c>
      <c r="JI23" s="138">
        <v>719343.93700000003</v>
      </c>
      <c r="JJ23" s="138">
        <v>975554.14</v>
      </c>
      <c r="JK23" s="33" t="s">
        <v>43</v>
      </c>
      <c r="JL23" s="138">
        <v>12735</v>
      </c>
      <c r="JM23" s="138">
        <v>22704</v>
      </c>
      <c r="JN23" s="138">
        <v>110848.21400000001</v>
      </c>
      <c r="JO23" s="138">
        <v>158257.60999999999</v>
      </c>
      <c r="JP23" s="138">
        <v>40442</v>
      </c>
      <c r="JQ23" s="138">
        <v>46197</v>
      </c>
      <c r="JR23" s="138">
        <v>435924.90100000001</v>
      </c>
      <c r="JS23" s="138">
        <v>602065.44999999995</v>
      </c>
      <c r="JT23" s="138">
        <v>1189</v>
      </c>
      <c r="JU23" s="138">
        <v>25998</v>
      </c>
      <c r="JV23" s="138">
        <v>5772.0870000000004</v>
      </c>
      <c r="JW23" s="138">
        <v>17732.017</v>
      </c>
      <c r="JX23" s="138">
        <v>126</v>
      </c>
      <c r="JY23" s="138">
        <v>1044</v>
      </c>
      <c r="JZ23" s="138">
        <v>12271.713</v>
      </c>
      <c r="KA23" s="138">
        <v>15693.57</v>
      </c>
    </row>
    <row r="24" spans="1:287" s="130" customFormat="1" ht="11.25" customHeight="1" x14ac:dyDescent="0.15">
      <c r="A24" s="33" t="s">
        <v>44</v>
      </c>
      <c r="B24" s="138">
        <v>6156711</v>
      </c>
      <c r="C24" s="138">
        <v>81928792.481999993</v>
      </c>
      <c r="D24" s="138">
        <v>6130814</v>
      </c>
      <c r="E24" s="138">
        <v>75661317.942000002</v>
      </c>
      <c r="F24" s="138">
        <v>96274666.454999998</v>
      </c>
      <c r="G24" s="138">
        <v>25897</v>
      </c>
      <c r="H24" s="138">
        <v>6267474.54</v>
      </c>
      <c r="I24" s="138">
        <v>4047225</v>
      </c>
      <c r="J24" s="138">
        <v>6270575</v>
      </c>
      <c r="K24" s="138">
        <v>60468870.181999996</v>
      </c>
      <c r="L24" s="138">
        <v>75670021.930000007</v>
      </c>
      <c r="M24" s="33" t="s">
        <v>44</v>
      </c>
      <c r="N24" s="138">
        <v>46197</v>
      </c>
      <c r="O24" s="138">
        <v>453351</v>
      </c>
      <c r="P24" s="138">
        <v>22675507.649999999</v>
      </c>
      <c r="Q24" s="138">
        <v>25468005.890000001</v>
      </c>
      <c r="R24" s="138">
        <v>3139961</v>
      </c>
      <c r="S24" s="138">
        <v>4348082</v>
      </c>
      <c r="T24" s="138">
        <v>30586178.805</v>
      </c>
      <c r="U24" s="138">
        <v>40072963.170000002</v>
      </c>
      <c r="V24" s="138">
        <v>861067</v>
      </c>
      <c r="W24" s="138">
        <v>1469142</v>
      </c>
      <c r="X24" s="138">
        <v>7207183.727</v>
      </c>
      <c r="Y24" s="138">
        <v>10129052.869999999</v>
      </c>
      <c r="Z24" s="33" t="s">
        <v>44</v>
      </c>
      <c r="AA24" s="138">
        <v>1880782</v>
      </c>
      <c r="AB24" s="138">
        <v>2213437</v>
      </c>
      <c r="AC24" s="138">
        <v>13376011.457</v>
      </c>
      <c r="AD24" s="138">
        <v>18194139.129999999</v>
      </c>
      <c r="AE24" s="138">
        <v>40198</v>
      </c>
      <c r="AF24" s="138">
        <v>1054635</v>
      </c>
      <c r="AG24" s="138">
        <v>228696.024</v>
      </c>
      <c r="AH24" s="138">
        <v>698980.978</v>
      </c>
      <c r="AI24" s="138">
        <v>4028</v>
      </c>
      <c r="AJ24" s="138">
        <v>25843</v>
      </c>
      <c r="AK24" s="138">
        <v>226355.97500000001</v>
      </c>
      <c r="AL24" s="138">
        <v>307684.37</v>
      </c>
      <c r="AM24" s="33" t="s">
        <v>44</v>
      </c>
      <c r="AN24" s="138">
        <v>3</v>
      </c>
      <c r="AO24" s="138">
        <v>76</v>
      </c>
      <c r="AP24" s="138">
        <v>53.25</v>
      </c>
      <c r="AQ24" s="138">
        <v>188253</v>
      </c>
      <c r="AR24" s="138">
        <v>993544.42799999996</v>
      </c>
      <c r="AS24" s="138">
        <v>1403641.287</v>
      </c>
      <c r="AT24" s="138">
        <v>2</v>
      </c>
      <c r="AU24" s="138">
        <v>198.76</v>
      </c>
      <c r="AV24" s="138">
        <v>198.76</v>
      </c>
      <c r="AW24" s="138">
        <v>1817</v>
      </c>
      <c r="AX24" s="138">
        <v>145971.68</v>
      </c>
      <c r="AY24" s="138">
        <v>252</v>
      </c>
      <c r="AZ24" s="138">
        <v>10675.704</v>
      </c>
      <c r="BA24" s="33" t="s">
        <v>44</v>
      </c>
      <c r="BB24" s="138">
        <v>394</v>
      </c>
      <c r="BC24" s="138">
        <v>13289.485000000001</v>
      </c>
      <c r="BD24" s="138">
        <v>221</v>
      </c>
      <c r="BE24" s="138">
        <v>7489.4740000000002</v>
      </c>
      <c r="BF24" s="138">
        <v>18371</v>
      </c>
      <c r="BG24" s="138">
        <v>606967</v>
      </c>
      <c r="BH24" s="138">
        <v>3319692.3659999999</v>
      </c>
      <c r="BI24" s="138">
        <v>598</v>
      </c>
      <c r="BJ24" s="138">
        <v>29900</v>
      </c>
      <c r="BK24" s="138">
        <v>4509</v>
      </c>
      <c r="BL24" s="138">
        <v>1891652</v>
      </c>
      <c r="BM24" s="33" t="s">
        <v>44</v>
      </c>
      <c r="BN24" s="138">
        <v>2419</v>
      </c>
      <c r="BO24" s="138">
        <v>207227</v>
      </c>
      <c r="BP24" s="138">
        <v>1026230.174</v>
      </c>
      <c r="BQ24" s="138">
        <v>5005</v>
      </c>
      <c r="BR24" s="138">
        <v>111339.728</v>
      </c>
      <c r="BS24" s="138">
        <v>2832</v>
      </c>
      <c r="BT24" s="138">
        <v>78821.794999999998</v>
      </c>
      <c r="BU24" s="138" t="s">
        <v>118</v>
      </c>
      <c r="BV24" s="138" t="s">
        <v>118</v>
      </c>
      <c r="BW24" s="138">
        <v>10521</v>
      </c>
      <c r="BX24" s="138">
        <v>367587.86599999998</v>
      </c>
      <c r="BY24" s="138">
        <v>7074</v>
      </c>
      <c r="BZ24" s="138">
        <v>267987.11200000002</v>
      </c>
      <c r="CA24" s="138">
        <v>3447</v>
      </c>
      <c r="CB24" s="138">
        <v>99600.754000000001</v>
      </c>
      <c r="CC24" s="33" t="s">
        <v>44</v>
      </c>
      <c r="CD24" s="138">
        <v>2294333</v>
      </c>
      <c r="CE24" s="138">
        <v>3504644</v>
      </c>
      <c r="CF24" s="138">
        <v>33445250.749000002</v>
      </c>
      <c r="CG24" s="138">
        <v>42553329.770000003</v>
      </c>
      <c r="CH24" s="138">
        <v>23756</v>
      </c>
      <c r="CI24" s="138">
        <v>203654</v>
      </c>
      <c r="CJ24" s="138">
        <v>11556695.723999999</v>
      </c>
      <c r="CK24" s="138">
        <v>13051946.26</v>
      </c>
      <c r="CL24" s="138">
        <v>1759372</v>
      </c>
      <c r="CM24" s="138">
        <v>2395417</v>
      </c>
      <c r="CN24" s="138">
        <v>17415351.193</v>
      </c>
      <c r="CO24" s="138">
        <v>23148027.079999998</v>
      </c>
      <c r="CP24" s="33" t="s">
        <v>44</v>
      </c>
      <c r="CQ24" s="138">
        <v>511205</v>
      </c>
      <c r="CR24" s="138">
        <v>905573</v>
      </c>
      <c r="CS24" s="138">
        <v>4473203.8320000004</v>
      </c>
      <c r="CT24" s="138">
        <v>6353356.4299999997</v>
      </c>
      <c r="CU24" s="138">
        <v>1033263</v>
      </c>
      <c r="CV24" s="138">
        <v>1187656</v>
      </c>
      <c r="CW24" s="138">
        <v>7488853.79</v>
      </c>
      <c r="CX24" s="138">
        <v>10357993.01</v>
      </c>
      <c r="CY24" s="138">
        <v>20888</v>
      </c>
      <c r="CZ24" s="138">
        <v>457810</v>
      </c>
      <c r="DA24" s="138">
        <v>98184.042000000001</v>
      </c>
      <c r="DB24" s="138">
        <v>306342.10600000003</v>
      </c>
      <c r="DC24" s="33" t="s">
        <v>44</v>
      </c>
      <c r="DD24" s="138">
        <v>448</v>
      </c>
      <c r="DE24" s="138">
        <v>2476</v>
      </c>
      <c r="DF24" s="138">
        <v>20382.727999999999</v>
      </c>
      <c r="DG24" s="138">
        <v>28915.07</v>
      </c>
      <c r="DH24" s="138">
        <v>2</v>
      </c>
      <c r="DI24" s="138">
        <v>17</v>
      </c>
      <c r="DJ24" s="138">
        <v>11.25</v>
      </c>
      <c r="DK24" s="138">
        <v>130363</v>
      </c>
      <c r="DL24" s="138">
        <v>655422.86499999999</v>
      </c>
      <c r="DM24" s="138">
        <v>929038.62300000002</v>
      </c>
      <c r="DN24" s="138">
        <v>1</v>
      </c>
      <c r="DO24" s="138">
        <v>174.28</v>
      </c>
      <c r="DP24" s="138">
        <v>174.28</v>
      </c>
      <c r="DQ24" s="33" t="s">
        <v>44</v>
      </c>
      <c r="DR24" s="138">
        <v>1356</v>
      </c>
      <c r="DS24" s="138">
        <v>108423.022</v>
      </c>
      <c r="DT24" s="138">
        <v>186</v>
      </c>
      <c r="DU24" s="138">
        <v>6883.5129999999999</v>
      </c>
      <c r="DV24" s="138">
        <v>238</v>
      </c>
      <c r="DW24" s="138">
        <v>7795.2579999999998</v>
      </c>
      <c r="DX24" s="138">
        <v>163</v>
      </c>
      <c r="DY24" s="138">
        <v>5599.8689999999997</v>
      </c>
      <c r="DZ24" s="138">
        <v>23608</v>
      </c>
      <c r="EA24" s="138">
        <v>814194</v>
      </c>
      <c r="EB24" s="138">
        <v>5408964.54</v>
      </c>
      <c r="EC24" s="138">
        <v>18371</v>
      </c>
      <c r="ED24" s="138">
        <v>606967</v>
      </c>
      <c r="EE24" s="138">
        <v>3319692.3659999999</v>
      </c>
      <c r="EF24" s="138">
        <v>323</v>
      </c>
      <c r="EG24" s="138">
        <v>16150</v>
      </c>
      <c r="EH24" s="33" t="s">
        <v>44</v>
      </c>
      <c r="EI24" s="138">
        <v>2495</v>
      </c>
      <c r="EJ24" s="138">
        <v>1046892</v>
      </c>
      <c r="EK24" s="138">
        <v>2419</v>
      </c>
      <c r="EL24" s="138">
        <v>207227</v>
      </c>
      <c r="EM24" s="138">
        <v>1026230.174</v>
      </c>
      <c r="EN24" s="138">
        <v>1487814</v>
      </c>
      <c r="EO24" s="138">
        <v>2313613</v>
      </c>
      <c r="EP24" s="138">
        <v>20732103.686000001</v>
      </c>
      <c r="EQ24" s="138">
        <v>25831799.579999998</v>
      </c>
      <c r="ER24" s="138">
        <v>17767</v>
      </c>
      <c r="ES24" s="138">
        <v>193725</v>
      </c>
      <c r="ET24" s="138">
        <v>8319330.1430000002</v>
      </c>
      <c r="EU24" s="138">
        <v>9360016.9000000004</v>
      </c>
      <c r="EV24" s="33" t="s">
        <v>44</v>
      </c>
      <c r="EW24" s="138">
        <v>1162146</v>
      </c>
      <c r="EX24" s="138">
        <v>1634030</v>
      </c>
      <c r="EY24" s="138">
        <v>10098324.929</v>
      </c>
      <c r="EZ24" s="138">
        <v>13232021.01</v>
      </c>
      <c r="FA24" s="138">
        <v>307901</v>
      </c>
      <c r="FB24" s="138">
        <v>485858</v>
      </c>
      <c r="FC24" s="138">
        <v>2314448.6140000001</v>
      </c>
      <c r="FD24" s="138">
        <v>3239761.67</v>
      </c>
      <c r="FE24" s="138">
        <v>711822</v>
      </c>
      <c r="FF24" s="138">
        <v>868251</v>
      </c>
      <c r="FG24" s="138">
        <v>4507005.6100000003</v>
      </c>
      <c r="FH24" s="138">
        <v>6114627.2800000003</v>
      </c>
      <c r="FI24" s="33" t="s">
        <v>44</v>
      </c>
      <c r="FJ24" s="138">
        <v>14971</v>
      </c>
      <c r="FK24" s="138">
        <v>459701</v>
      </c>
      <c r="FL24" s="138">
        <v>100589.111</v>
      </c>
      <c r="FM24" s="138">
        <v>300161.65100000001</v>
      </c>
      <c r="FN24" s="138">
        <v>3300</v>
      </c>
      <c r="FO24" s="138">
        <v>21315</v>
      </c>
      <c r="FP24" s="138">
        <v>186209.9</v>
      </c>
      <c r="FQ24" s="138">
        <v>255062.76</v>
      </c>
      <c r="FR24" s="138">
        <v>1</v>
      </c>
      <c r="FS24" s="138">
        <v>59</v>
      </c>
      <c r="FT24" s="138">
        <v>42</v>
      </c>
      <c r="FU24" s="138">
        <v>57890</v>
      </c>
      <c r="FV24" s="138">
        <v>338121.56300000002</v>
      </c>
      <c r="FW24" s="138">
        <v>474602.66399999999</v>
      </c>
      <c r="FX24" s="33" t="s">
        <v>44</v>
      </c>
      <c r="FY24" s="138">
        <v>1</v>
      </c>
      <c r="FZ24" s="138">
        <v>24.48</v>
      </c>
      <c r="GA24" s="138">
        <v>24.48</v>
      </c>
      <c r="GB24" s="138">
        <v>461</v>
      </c>
      <c r="GC24" s="138">
        <v>37548.658000000003</v>
      </c>
      <c r="GD24" s="138">
        <v>66</v>
      </c>
      <c r="GE24" s="138">
        <v>3792.1909999999998</v>
      </c>
      <c r="GF24" s="138">
        <v>156</v>
      </c>
      <c r="GG24" s="138">
        <v>5494.2269999999999</v>
      </c>
      <c r="GH24" s="138">
        <v>58</v>
      </c>
      <c r="GI24" s="138">
        <v>1889.605</v>
      </c>
      <c r="GJ24" s="138">
        <v>2289</v>
      </c>
      <c r="GK24" s="138">
        <v>858510</v>
      </c>
      <c r="GL24" s="138">
        <v>275</v>
      </c>
      <c r="GM24" s="138">
        <v>13750</v>
      </c>
      <c r="GN24" s="33" t="s">
        <v>44</v>
      </c>
      <c r="GO24" s="138">
        <v>2014</v>
      </c>
      <c r="GP24" s="138">
        <v>844760</v>
      </c>
      <c r="GQ24" s="138">
        <v>297183</v>
      </c>
      <c r="GR24" s="138">
        <v>456444</v>
      </c>
      <c r="GS24" s="138">
        <v>4174718.0159999998</v>
      </c>
      <c r="GT24" s="138">
        <v>4900693.54</v>
      </c>
      <c r="GU24" s="138">
        <v>4192</v>
      </c>
      <c r="GV24" s="138">
        <v>30058</v>
      </c>
      <c r="GW24" s="138">
        <v>2057758.5160000001</v>
      </c>
      <c r="GX24" s="138">
        <v>2261153.5</v>
      </c>
      <c r="GY24" s="138">
        <v>253467</v>
      </c>
      <c r="GZ24" s="138">
        <v>372152</v>
      </c>
      <c r="HA24" s="138">
        <v>1830054.4790000001</v>
      </c>
      <c r="HB24" s="138">
        <v>2281622.56</v>
      </c>
      <c r="HC24" s="33" t="s">
        <v>44</v>
      </c>
      <c r="HD24" s="138">
        <v>39524</v>
      </c>
      <c r="HE24" s="138">
        <v>54234</v>
      </c>
      <c r="HF24" s="138">
        <v>286905.02100000001</v>
      </c>
      <c r="HG24" s="138">
        <v>357917.48</v>
      </c>
      <c r="HH24" s="138">
        <v>171124</v>
      </c>
      <c r="HI24" s="138">
        <v>233835</v>
      </c>
      <c r="HJ24" s="138">
        <v>689379.46200000006</v>
      </c>
      <c r="HK24" s="138">
        <v>860899.5</v>
      </c>
      <c r="HL24" s="138">
        <v>2967</v>
      </c>
      <c r="HM24" s="138">
        <v>55662</v>
      </c>
      <c r="HN24" s="138">
        <v>11722.368</v>
      </c>
      <c r="HO24" s="138">
        <v>35795.928</v>
      </c>
      <c r="HP24" s="138">
        <v>730</v>
      </c>
      <c r="HQ24" s="138">
        <v>3728</v>
      </c>
      <c r="HR24" s="138">
        <v>41859.341999999997</v>
      </c>
      <c r="HS24" s="138">
        <v>52323.93</v>
      </c>
      <c r="HT24" s="33" t="s">
        <v>44</v>
      </c>
      <c r="HU24" s="138">
        <v>206583</v>
      </c>
      <c r="HV24" s="138">
        <v>357092</v>
      </c>
      <c r="HW24" s="138">
        <v>5035754.4579999996</v>
      </c>
      <c r="HX24" s="138">
        <v>5708114.2000000002</v>
      </c>
      <c r="HY24" s="138">
        <v>3785</v>
      </c>
      <c r="HZ24" s="138">
        <v>47421</v>
      </c>
      <c r="IA24" s="138">
        <v>2298631.9879999999</v>
      </c>
      <c r="IB24" s="138">
        <v>2471943.2799999998</v>
      </c>
      <c r="IC24" s="138">
        <v>170903</v>
      </c>
      <c r="ID24" s="138">
        <v>250295</v>
      </c>
      <c r="IE24" s="138">
        <v>2401362.0240000002</v>
      </c>
      <c r="IF24" s="138">
        <v>2819605.88</v>
      </c>
      <c r="IG24" s="33" t="s">
        <v>44</v>
      </c>
      <c r="IH24" s="138">
        <v>31895</v>
      </c>
      <c r="II24" s="138">
        <v>59376</v>
      </c>
      <c r="IJ24" s="138">
        <v>335760.446</v>
      </c>
      <c r="IK24" s="138">
        <v>416565.04</v>
      </c>
      <c r="IL24" s="138">
        <v>106556</v>
      </c>
      <c r="IM24" s="138">
        <v>123735</v>
      </c>
      <c r="IN24" s="138">
        <v>1111778.084</v>
      </c>
      <c r="IO24" s="138">
        <v>1347156.68</v>
      </c>
      <c r="IP24" s="138">
        <v>3517</v>
      </c>
      <c r="IQ24" s="138">
        <v>116956</v>
      </c>
      <c r="IR24" s="138">
        <v>25723.891</v>
      </c>
      <c r="IS24" s="138">
        <v>78707.051000000007</v>
      </c>
      <c r="IT24" s="138">
        <v>210</v>
      </c>
      <c r="IU24" s="138">
        <v>1702</v>
      </c>
      <c r="IV24" s="138">
        <v>16818.240000000002</v>
      </c>
      <c r="IW24" s="138">
        <v>19567.46</v>
      </c>
      <c r="IX24" s="33" t="s">
        <v>44</v>
      </c>
      <c r="IY24" s="138">
        <v>58495</v>
      </c>
      <c r="IZ24" s="138">
        <v>95226</v>
      </c>
      <c r="JA24" s="138">
        <v>1255761.2890000001</v>
      </c>
      <c r="JB24" s="138">
        <v>1576778.38</v>
      </c>
      <c r="JC24" s="138">
        <v>889</v>
      </c>
      <c r="JD24" s="138">
        <v>8551</v>
      </c>
      <c r="JE24" s="138">
        <v>500849.79499999998</v>
      </c>
      <c r="JF24" s="138">
        <v>584099.44999999995</v>
      </c>
      <c r="JG24" s="138">
        <v>47540</v>
      </c>
      <c r="JH24" s="138">
        <v>68340</v>
      </c>
      <c r="JI24" s="138">
        <v>671140.65899999999</v>
      </c>
      <c r="JJ24" s="138">
        <v>873309.2</v>
      </c>
      <c r="JK24" s="33" t="s">
        <v>44</v>
      </c>
      <c r="JL24" s="138">
        <v>10066</v>
      </c>
      <c r="JM24" s="138">
        <v>18335</v>
      </c>
      <c r="JN24" s="138">
        <v>83770.835000000006</v>
      </c>
      <c r="JO24" s="138">
        <v>119369.73</v>
      </c>
      <c r="JP24" s="138">
        <v>29141</v>
      </c>
      <c r="JQ24" s="138">
        <v>33795</v>
      </c>
      <c r="JR24" s="138">
        <v>268373.973</v>
      </c>
      <c r="JS24" s="138">
        <v>374362.16</v>
      </c>
      <c r="JT24" s="138">
        <v>822</v>
      </c>
      <c r="JU24" s="138">
        <v>20168</v>
      </c>
      <c r="JV24" s="138">
        <v>4198.9799999999996</v>
      </c>
      <c r="JW24" s="138">
        <v>13770.17</v>
      </c>
      <c r="JX24" s="138">
        <v>70</v>
      </c>
      <c r="JY24" s="138">
        <v>350</v>
      </c>
      <c r="JZ24" s="138">
        <v>2945.107</v>
      </c>
      <c r="KA24" s="138">
        <v>4139.08</v>
      </c>
    </row>
    <row r="25" spans="1:287" s="130" customFormat="1" ht="11.25" customHeight="1" x14ac:dyDescent="0.15">
      <c r="A25" s="33" t="s">
        <v>45</v>
      </c>
      <c r="B25" s="138">
        <v>6895255</v>
      </c>
      <c r="C25" s="138">
        <v>94192316.626000002</v>
      </c>
      <c r="D25" s="138">
        <v>6862922</v>
      </c>
      <c r="E25" s="138">
        <v>85922686.113999993</v>
      </c>
      <c r="F25" s="138">
        <v>109246716.355</v>
      </c>
      <c r="G25" s="138">
        <v>32333</v>
      </c>
      <c r="H25" s="138">
        <v>8269630.5120000001</v>
      </c>
      <c r="I25" s="138">
        <v>4682411</v>
      </c>
      <c r="J25" s="138">
        <v>7264340</v>
      </c>
      <c r="K25" s="138">
        <v>68978553.339000002</v>
      </c>
      <c r="L25" s="138">
        <v>86466008.239999995</v>
      </c>
      <c r="M25" s="33" t="s">
        <v>45</v>
      </c>
      <c r="N25" s="138">
        <v>53365</v>
      </c>
      <c r="O25" s="138">
        <v>525529</v>
      </c>
      <c r="P25" s="138">
        <v>26515302.129999999</v>
      </c>
      <c r="Q25" s="138">
        <v>29677379.859999999</v>
      </c>
      <c r="R25" s="138">
        <v>3625679</v>
      </c>
      <c r="S25" s="138">
        <v>5023017</v>
      </c>
      <c r="T25" s="138">
        <v>34084522.993000001</v>
      </c>
      <c r="U25" s="138">
        <v>45006178.640000001</v>
      </c>
      <c r="V25" s="138">
        <v>1003367</v>
      </c>
      <c r="W25" s="138">
        <v>1715794</v>
      </c>
      <c r="X25" s="138">
        <v>8378728.216</v>
      </c>
      <c r="Y25" s="138">
        <v>11782449.74</v>
      </c>
      <c r="Z25" s="33" t="s">
        <v>45</v>
      </c>
      <c r="AA25" s="138">
        <v>1952914</v>
      </c>
      <c r="AB25" s="138">
        <v>2305646</v>
      </c>
      <c r="AC25" s="138">
        <v>14811935.816</v>
      </c>
      <c r="AD25" s="138">
        <v>19994196.789999999</v>
      </c>
      <c r="AE25" s="138">
        <v>48076</v>
      </c>
      <c r="AF25" s="138">
        <v>1252099</v>
      </c>
      <c r="AG25" s="138">
        <v>282177.73300000001</v>
      </c>
      <c r="AH25" s="138">
        <v>833185.52500000002</v>
      </c>
      <c r="AI25" s="138">
        <v>4468</v>
      </c>
      <c r="AJ25" s="138">
        <v>30640</v>
      </c>
      <c r="AK25" s="138">
        <v>270430.02299999999</v>
      </c>
      <c r="AL25" s="138">
        <v>364868.31</v>
      </c>
      <c r="AM25" s="33" t="s">
        <v>45</v>
      </c>
      <c r="AN25" s="138">
        <v>3</v>
      </c>
      <c r="AO25" s="138">
        <v>242</v>
      </c>
      <c r="AP25" s="138">
        <v>143.58000000000001</v>
      </c>
      <c r="AQ25" s="138">
        <v>206618</v>
      </c>
      <c r="AR25" s="138">
        <v>1123554.7890000001</v>
      </c>
      <c r="AS25" s="138">
        <v>1588457.49</v>
      </c>
      <c r="AT25" s="138" t="s">
        <v>118</v>
      </c>
      <c r="AU25" s="138" t="s">
        <v>118</v>
      </c>
      <c r="AV25" s="138" t="s">
        <v>118</v>
      </c>
      <c r="AW25" s="138">
        <v>1739</v>
      </c>
      <c r="AX25" s="138">
        <v>113594.561</v>
      </c>
      <c r="AY25" s="138">
        <v>299</v>
      </c>
      <c r="AZ25" s="138">
        <v>11075.909</v>
      </c>
      <c r="BA25" s="33" t="s">
        <v>45</v>
      </c>
      <c r="BB25" s="138">
        <v>660</v>
      </c>
      <c r="BC25" s="138">
        <v>18450.284</v>
      </c>
      <c r="BD25" s="138">
        <v>403</v>
      </c>
      <c r="BE25" s="138">
        <v>11514.094999999999</v>
      </c>
      <c r="BF25" s="138">
        <v>21159</v>
      </c>
      <c r="BG25" s="138">
        <v>676081</v>
      </c>
      <c r="BH25" s="138">
        <v>3809653.2039999999</v>
      </c>
      <c r="BI25" s="138">
        <v>690</v>
      </c>
      <c r="BJ25" s="138">
        <v>34465</v>
      </c>
      <c r="BK25" s="138">
        <v>7773</v>
      </c>
      <c r="BL25" s="138">
        <v>3262422.41</v>
      </c>
      <c r="BM25" s="33" t="s">
        <v>45</v>
      </c>
      <c r="BN25" s="138">
        <v>2711</v>
      </c>
      <c r="BO25" s="138">
        <v>236965</v>
      </c>
      <c r="BP25" s="138">
        <v>1163089.898</v>
      </c>
      <c r="BQ25" s="138">
        <v>8282</v>
      </c>
      <c r="BR25" s="138">
        <v>168184.32199999999</v>
      </c>
      <c r="BS25" s="138">
        <v>5123</v>
      </c>
      <c r="BT25" s="138">
        <v>133043.04399999999</v>
      </c>
      <c r="BU25" s="138">
        <v>2</v>
      </c>
      <c r="BV25" s="138">
        <v>28.619</v>
      </c>
      <c r="BW25" s="138">
        <v>16506</v>
      </c>
      <c r="BX25" s="138">
        <v>455862.21500000003</v>
      </c>
      <c r="BY25" s="138">
        <v>10320</v>
      </c>
      <c r="BZ25" s="138">
        <v>292854.79200000002</v>
      </c>
      <c r="CA25" s="138">
        <v>6186</v>
      </c>
      <c r="CB25" s="138">
        <v>163007.42300000001</v>
      </c>
      <c r="CC25" s="33" t="s">
        <v>45</v>
      </c>
      <c r="CD25" s="138">
        <v>2575435</v>
      </c>
      <c r="CE25" s="138">
        <v>3937257</v>
      </c>
      <c r="CF25" s="138">
        <v>37225012.726999998</v>
      </c>
      <c r="CG25" s="138">
        <v>47402758.299999997</v>
      </c>
      <c r="CH25" s="138">
        <v>27097</v>
      </c>
      <c r="CI25" s="138">
        <v>229378</v>
      </c>
      <c r="CJ25" s="138">
        <v>13459207.188999999</v>
      </c>
      <c r="CK25" s="138">
        <v>15100140.699999999</v>
      </c>
      <c r="CL25" s="138">
        <v>1975195</v>
      </c>
      <c r="CM25" s="138">
        <v>2679024</v>
      </c>
      <c r="CN25" s="138">
        <v>18713214.144000001</v>
      </c>
      <c r="CO25" s="138">
        <v>25122542.510000002</v>
      </c>
      <c r="CP25" s="33" t="s">
        <v>45</v>
      </c>
      <c r="CQ25" s="138">
        <v>573143</v>
      </c>
      <c r="CR25" s="138">
        <v>1028855</v>
      </c>
      <c r="CS25" s="138">
        <v>5052591.3940000003</v>
      </c>
      <c r="CT25" s="138">
        <v>7180075.0899999999</v>
      </c>
      <c r="CU25" s="138">
        <v>1045751</v>
      </c>
      <c r="CV25" s="138">
        <v>1200324</v>
      </c>
      <c r="CW25" s="138">
        <v>7997704.6399999997</v>
      </c>
      <c r="CX25" s="138">
        <v>10960025.59</v>
      </c>
      <c r="CY25" s="138">
        <v>24432</v>
      </c>
      <c r="CZ25" s="138">
        <v>523392</v>
      </c>
      <c r="DA25" s="138">
        <v>115233.039</v>
      </c>
      <c r="DB25" s="138">
        <v>350961.05699999997</v>
      </c>
      <c r="DC25" s="33" t="s">
        <v>45</v>
      </c>
      <c r="DD25" s="138">
        <v>634</v>
      </c>
      <c r="DE25" s="138">
        <v>4334</v>
      </c>
      <c r="DF25" s="138">
        <v>35166.915000000001</v>
      </c>
      <c r="DG25" s="138">
        <v>49727.44</v>
      </c>
      <c r="DH25" s="138">
        <v>1</v>
      </c>
      <c r="DI25" s="138">
        <v>121</v>
      </c>
      <c r="DJ25" s="138">
        <v>68.13</v>
      </c>
      <c r="DK25" s="138">
        <v>139127</v>
      </c>
      <c r="DL25" s="138">
        <v>711125.46400000004</v>
      </c>
      <c r="DM25" s="138">
        <v>1009726.412</v>
      </c>
      <c r="DN25" s="138" t="s">
        <v>118</v>
      </c>
      <c r="DO25" s="138" t="s">
        <v>118</v>
      </c>
      <c r="DP25" s="138" t="s">
        <v>118</v>
      </c>
      <c r="DQ25" s="33" t="s">
        <v>45</v>
      </c>
      <c r="DR25" s="138">
        <v>1107</v>
      </c>
      <c r="DS25" s="138">
        <v>74511.332999999999</v>
      </c>
      <c r="DT25" s="138">
        <v>211</v>
      </c>
      <c r="DU25" s="138">
        <v>7744.7520000000004</v>
      </c>
      <c r="DV25" s="138">
        <v>317</v>
      </c>
      <c r="DW25" s="138">
        <v>8395.9079999999994</v>
      </c>
      <c r="DX25" s="138">
        <v>297</v>
      </c>
      <c r="DY25" s="138">
        <v>8900.8649999999998</v>
      </c>
      <c r="DZ25" s="138">
        <v>28567</v>
      </c>
      <c r="EA25" s="138">
        <v>913046</v>
      </c>
      <c r="EB25" s="138">
        <v>6781302.102</v>
      </c>
      <c r="EC25" s="138">
        <v>21159</v>
      </c>
      <c r="ED25" s="138">
        <v>676081</v>
      </c>
      <c r="EE25" s="138">
        <v>3809653.2039999999</v>
      </c>
      <c r="EF25" s="138">
        <v>441</v>
      </c>
      <c r="EG25" s="138">
        <v>22015</v>
      </c>
      <c r="EH25" s="33" t="s">
        <v>45</v>
      </c>
      <c r="EI25" s="138">
        <v>4256</v>
      </c>
      <c r="EJ25" s="138">
        <v>1786544</v>
      </c>
      <c r="EK25" s="138">
        <v>2711</v>
      </c>
      <c r="EL25" s="138">
        <v>236965</v>
      </c>
      <c r="EM25" s="138">
        <v>1163089.898</v>
      </c>
      <c r="EN25" s="138">
        <v>1809539</v>
      </c>
      <c r="EO25" s="138">
        <v>2805464</v>
      </c>
      <c r="EP25" s="138">
        <v>24413648.304000001</v>
      </c>
      <c r="EQ25" s="138">
        <v>30586158.34</v>
      </c>
      <c r="ER25" s="138">
        <v>20525</v>
      </c>
      <c r="ES25" s="138">
        <v>228221</v>
      </c>
      <c r="ET25" s="138">
        <v>9641985.3739999998</v>
      </c>
      <c r="EU25" s="138">
        <v>10861816.130000001</v>
      </c>
      <c r="EV25" s="33" t="s">
        <v>45</v>
      </c>
      <c r="EW25" s="138">
        <v>1405106</v>
      </c>
      <c r="EX25" s="138">
        <v>1978860</v>
      </c>
      <c r="EY25" s="138">
        <v>11919212.727</v>
      </c>
      <c r="EZ25" s="138">
        <v>15726890.15</v>
      </c>
      <c r="FA25" s="138">
        <v>383908</v>
      </c>
      <c r="FB25" s="138">
        <v>598383</v>
      </c>
      <c r="FC25" s="138">
        <v>2852450.2030000002</v>
      </c>
      <c r="FD25" s="138">
        <v>3997452.06</v>
      </c>
      <c r="FE25" s="138">
        <v>767812</v>
      </c>
      <c r="FF25" s="138">
        <v>942142</v>
      </c>
      <c r="FG25" s="138">
        <v>5341253.9189999998</v>
      </c>
      <c r="FH25" s="138">
        <v>7202629.1799999997</v>
      </c>
      <c r="FI25" s="33" t="s">
        <v>45</v>
      </c>
      <c r="FJ25" s="138">
        <v>18307</v>
      </c>
      <c r="FK25" s="138">
        <v>562266</v>
      </c>
      <c r="FL25" s="138">
        <v>129406.942</v>
      </c>
      <c r="FM25" s="138">
        <v>368727.72600000002</v>
      </c>
      <c r="FN25" s="138">
        <v>3412</v>
      </c>
      <c r="FO25" s="138">
        <v>22647</v>
      </c>
      <c r="FP25" s="138">
        <v>196458.29300000001</v>
      </c>
      <c r="FQ25" s="138">
        <v>270293.06</v>
      </c>
      <c r="FR25" s="138">
        <v>2</v>
      </c>
      <c r="FS25" s="138">
        <v>121</v>
      </c>
      <c r="FT25" s="138">
        <v>75.45</v>
      </c>
      <c r="FU25" s="138">
        <v>67491</v>
      </c>
      <c r="FV25" s="138">
        <v>412429.32500000001</v>
      </c>
      <c r="FW25" s="138">
        <v>578731.07799999998</v>
      </c>
      <c r="FX25" s="33" t="s">
        <v>45</v>
      </c>
      <c r="FY25" s="138" t="s">
        <v>118</v>
      </c>
      <c r="FZ25" s="138" t="s">
        <v>118</v>
      </c>
      <c r="GA25" s="138" t="s">
        <v>118</v>
      </c>
      <c r="GB25" s="138">
        <v>632</v>
      </c>
      <c r="GC25" s="138">
        <v>39083.228000000003</v>
      </c>
      <c r="GD25" s="138">
        <v>88</v>
      </c>
      <c r="GE25" s="138">
        <v>3331.1570000000002</v>
      </c>
      <c r="GF25" s="138">
        <v>343</v>
      </c>
      <c r="GG25" s="138">
        <v>10054.376</v>
      </c>
      <c r="GH25" s="138">
        <v>106</v>
      </c>
      <c r="GI25" s="138">
        <v>2613.23</v>
      </c>
      <c r="GJ25" s="138">
        <v>3766</v>
      </c>
      <c r="GK25" s="138">
        <v>1488328.41</v>
      </c>
      <c r="GL25" s="138">
        <v>249</v>
      </c>
      <c r="GM25" s="138">
        <v>12450</v>
      </c>
      <c r="GN25" s="33" t="s">
        <v>45</v>
      </c>
      <c r="GO25" s="138">
        <v>3517</v>
      </c>
      <c r="GP25" s="138">
        <v>1475878.41</v>
      </c>
      <c r="GQ25" s="138">
        <v>368492</v>
      </c>
      <c r="GR25" s="138">
        <v>558111</v>
      </c>
      <c r="GS25" s="138">
        <v>4892215.0039999997</v>
      </c>
      <c r="GT25" s="138">
        <v>5796569.75</v>
      </c>
      <c r="GU25" s="138">
        <v>4728</v>
      </c>
      <c r="GV25" s="138">
        <v>33239</v>
      </c>
      <c r="GW25" s="138">
        <v>2164717.2439999999</v>
      </c>
      <c r="GX25" s="138">
        <v>2391735.64</v>
      </c>
      <c r="GY25" s="138">
        <v>309961</v>
      </c>
      <c r="GZ25" s="138">
        <v>454059</v>
      </c>
      <c r="HA25" s="138">
        <v>2351399.9160000002</v>
      </c>
      <c r="HB25" s="138">
        <v>2934734.97</v>
      </c>
      <c r="HC25" s="33" t="s">
        <v>45</v>
      </c>
      <c r="HD25" s="138">
        <v>53803</v>
      </c>
      <c r="HE25" s="138">
        <v>70813</v>
      </c>
      <c r="HF25" s="138">
        <v>376097.84399999998</v>
      </c>
      <c r="HG25" s="138">
        <v>470099.14</v>
      </c>
      <c r="HH25" s="138">
        <v>179798</v>
      </c>
      <c r="HI25" s="138">
        <v>248791</v>
      </c>
      <c r="HJ25" s="138">
        <v>779880.46499999997</v>
      </c>
      <c r="HK25" s="138">
        <v>964743.22</v>
      </c>
      <c r="HL25" s="138">
        <v>3860</v>
      </c>
      <c r="HM25" s="138">
        <v>67746</v>
      </c>
      <c r="HN25" s="138">
        <v>13594.348</v>
      </c>
      <c r="HO25" s="138">
        <v>43476.508000000002</v>
      </c>
      <c r="HP25" s="138">
        <v>474</v>
      </c>
      <c r="HQ25" s="138">
        <v>2743</v>
      </c>
      <c r="HR25" s="138">
        <v>29713.52</v>
      </c>
      <c r="HS25" s="138">
        <v>37141.9</v>
      </c>
      <c r="HT25" s="33" t="s">
        <v>45</v>
      </c>
      <c r="HU25" s="138">
        <v>235140</v>
      </c>
      <c r="HV25" s="138">
        <v>418174</v>
      </c>
      <c r="HW25" s="138">
        <v>5984514.7149999999</v>
      </c>
      <c r="HX25" s="138">
        <v>6766363.2000000002</v>
      </c>
      <c r="HY25" s="138">
        <v>4694</v>
      </c>
      <c r="HZ25" s="138">
        <v>57883</v>
      </c>
      <c r="IA25" s="138">
        <v>2794772.889</v>
      </c>
      <c r="IB25" s="138">
        <v>3002055.62</v>
      </c>
      <c r="IC25" s="138">
        <v>194458</v>
      </c>
      <c r="ID25" s="138">
        <v>291016</v>
      </c>
      <c r="IE25" s="138">
        <v>2805063.0720000002</v>
      </c>
      <c r="IF25" s="138">
        <v>3286373.36</v>
      </c>
      <c r="IG25" s="33" t="s">
        <v>45</v>
      </c>
      <c r="IH25" s="138">
        <v>35988</v>
      </c>
      <c r="II25" s="138">
        <v>69275</v>
      </c>
      <c r="IJ25" s="138">
        <v>384678.75400000002</v>
      </c>
      <c r="IK25" s="138">
        <v>477934.22</v>
      </c>
      <c r="IL25" s="138">
        <v>111513</v>
      </c>
      <c r="IM25" s="138">
        <v>130770</v>
      </c>
      <c r="IN25" s="138">
        <v>1205974.6259999999</v>
      </c>
      <c r="IO25" s="138">
        <v>1455630.76</v>
      </c>
      <c r="IP25" s="138">
        <v>4378</v>
      </c>
      <c r="IQ25" s="138">
        <v>143773</v>
      </c>
      <c r="IR25" s="138">
        <v>32559.111000000001</v>
      </c>
      <c r="IS25" s="138">
        <v>97815.081000000006</v>
      </c>
      <c r="IT25" s="138">
        <v>379</v>
      </c>
      <c r="IU25" s="138">
        <v>3371</v>
      </c>
      <c r="IV25" s="138">
        <v>36310.120000000003</v>
      </c>
      <c r="IW25" s="138">
        <v>41283.96</v>
      </c>
      <c r="IX25" s="33" t="s">
        <v>45</v>
      </c>
      <c r="IY25" s="138">
        <v>62297</v>
      </c>
      <c r="IZ25" s="138">
        <v>103445</v>
      </c>
      <c r="JA25" s="138">
        <v>1355377.5930000001</v>
      </c>
      <c r="JB25" s="138">
        <v>1710728.4</v>
      </c>
      <c r="JC25" s="138">
        <v>1049</v>
      </c>
      <c r="JD25" s="138">
        <v>10047</v>
      </c>
      <c r="JE25" s="138">
        <v>619336.67799999996</v>
      </c>
      <c r="JF25" s="138">
        <v>713367.41</v>
      </c>
      <c r="JG25" s="138">
        <v>50920</v>
      </c>
      <c r="JH25" s="138">
        <v>74117</v>
      </c>
      <c r="JI25" s="138">
        <v>647033.05000000005</v>
      </c>
      <c r="JJ25" s="138">
        <v>870372.62</v>
      </c>
      <c r="JK25" s="33" t="s">
        <v>45</v>
      </c>
      <c r="JL25" s="138">
        <v>10328</v>
      </c>
      <c r="JM25" s="138">
        <v>19281</v>
      </c>
      <c r="JN25" s="138">
        <v>89007.865000000005</v>
      </c>
      <c r="JO25" s="138">
        <v>126988.37</v>
      </c>
      <c r="JP25" s="138">
        <v>27838</v>
      </c>
      <c r="JQ25" s="138">
        <v>32410</v>
      </c>
      <c r="JR25" s="138">
        <v>267002.63099999999</v>
      </c>
      <c r="JS25" s="138">
        <v>375911.26</v>
      </c>
      <c r="JT25" s="138">
        <v>959</v>
      </c>
      <c r="JU25" s="138">
        <v>22668</v>
      </c>
      <c r="JV25" s="138">
        <v>4978.6409999999996</v>
      </c>
      <c r="JW25" s="138">
        <v>15681.661</v>
      </c>
      <c r="JX25" s="138">
        <v>43</v>
      </c>
      <c r="JY25" s="138">
        <v>288</v>
      </c>
      <c r="JZ25" s="138">
        <v>2494.6950000000002</v>
      </c>
      <c r="KA25" s="138">
        <v>3563.85</v>
      </c>
    </row>
    <row r="26" spans="1:287" s="130" customFormat="1" ht="7.5" customHeight="1" x14ac:dyDescent="0.15">
      <c r="A26" s="33"/>
      <c r="B26" s="138"/>
      <c r="C26" s="138"/>
      <c r="D26" s="138"/>
      <c r="E26" s="138"/>
      <c r="F26" s="138"/>
      <c r="G26" s="138"/>
      <c r="H26" s="138"/>
      <c r="I26" s="138"/>
      <c r="J26" s="138"/>
      <c r="K26" s="138"/>
      <c r="L26" s="138"/>
      <c r="M26" s="33"/>
      <c r="N26" s="138"/>
      <c r="O26" s="138"/>
      <c r="P26" s="138"/>
      <c r="Q26" s="138"/>
      <c r="R26" s="138"/>
      <c r="S26" s="138"/>
      <c r="T26" s="138"/>
      <c r="U26" s="138"/>
      <c r="V26" s="138"/>
      <c r="W26" s="138"/>
      <c r="X26" s="138"/>
      <c r="Y26" s="138"/>
      <c r="Z26" s="33"/>
      <c r="AA26" s="138"/>
      <c r="AB26" s="138"/>
      <c r="AC26" s="138"/>
      <c r="AD26" s="138"/>
      <c r="AE26" s="138"/>
      <c r="AF26" s="138"/>
      <c r="AG26" s="138"/>
      <c r="AH26" s="138"/>
      <c r="AI26" s="138"/>
      <c r="AJ26" s="138"/>
      <c r="AK26" s="138"/>
      <c r="AL26" s="138"/>
      <c r="AM26" s="33"/>
      <c r="AN26" s="138"/>
      <c r="AO26" s="138"/>
      <c r="AP26" s="138"/>
      <c r="AQ26" s="138"/>
      <c r="AR26" s="138"/>
      <c r="AS26" s="138"/>
      <c r="AT26" s="138"/>
      <c r="AU26" s="138"/>
      <c r="AV26" s="138"/>
      <c r="AW26" s="138"/>
      <c r="AX26" s="138"/>
      <c r="AY26" s="138"/>
      <c r="AZ26" s="138"/>
      <c r="BA26" s="33"/>
      <c r="BB26" s="138"/>
      <c r="BC26" s="138"/>
      <c r="BD26" s="138"/>
      <c r="BE26" s="138"/>
      <c r="BF26" s="138"/>
      <c r="BG26" s="138"/>
      <c r="BH26" s="138"/>
      <c r="BI26" s="138"/>
      <c r="BJ26" s="138"/>
      <c r="BK26" s="138"/>
      <c r="BL26" s="138"/>
      <c r="BM26" s="33"/>
      <c r="BN26" s="138"/>
      <c r="BO26" s="138"/>
      <c r="BP26" s="138"/>
      <c r="BQ26" s="138"/>
      <c r="BR26" s="138"/>
      <c r="BS26" s="138"/>
      <c r="BT26" s="138"/>
      <c r="BU26" s="138"/>
      <c r="BV26" s="138"/>
      <c r="BW26" s="138"/>
      <c r="BX26" s="138"/>
      <c r="BY26" s="138"/>
      <c r="BZ26" s="138"/>
      <c r="CA26" s="138"/>
      <c r="CB26" s="138"/>
      <c r="CC26" s="33"/>
      <c r="CD26" s="138"/>
      <c r="CE26" s="138"/>
      <c r="CF26" s="138"/>
      <c r="CG26" s="138"/>
      <c r="CH26" s="138"/>
      <c r="CI26" s="138"/>
      <c r="CJ26" s="138"/>
      <c r="CK26" s="138"/>
      <c r="CL26" s="138"/>
      <c r="CM26" s="138"/>
      <c r="CN26" s="138"/>
      <c r="CO26" s="138"/>
      <c r="CP26" s="33"/>
      <c r="CQ26" s="138"/>
      <c r="CR26" s="138"/>
      <c r="CS26" s="138"/>
      <c r="CT26" s="138"/>
      <c r="CU26" s="138"/>
      <c r="CV26" s="138"/>
      <c r="CW26" s="138"/>
      <c r="CX26" s="138"/>
      <c r="CY26" s="138"/>
      <c r="CZ26" s="138"/>
      <c r="DA26" s="138"/>
      <c r="DB26" s="138"/>
      <c r="DC26" s="33"/>
      <c r="DD26" s="138"/>
      <c r="DE26" s="138"/>
      <c r="DF26" s="138"/>
      <c r="DG26" s="138"/>
      <c r="DH26" s="138"/>
      <c r="DI26" s="138"/>
      <c r="DJ26" s="138"/>
      <c r="DK26" s="138"/>
      <c r="DL26" s="138"/>
      <c r="DM26" s="138"/>
      <c r="DN26" s="138"/>
      <c r="DO26" s="138"/>
      <c r="DP26" s="138"/>
      <c r="DQ26" s="33"/>
      <c r="DR26" s="138"/>
      <c r="DS26" s="138"/>
      <c r="DT26" s="138"/>
      <c r="DU26" s="138"/>
      <c r="DV26" s="138"/>
      <c r="DW26" s="138"/>
      <c r="DX26" s="138"/>
      <c r="DY26" s="138"/>
      <c r="DZ26" s="138"/>
      <c r="EA26" s="138"/>
      <c r="EB26" s="138"/>
      <c r="EC26" s="138"/>
      <c r="ED26" s="138"/>
      <c r="EE26" s="138"/>
      <c r="EF26" s="138"/>
      <c r="EG26" s="138"/>
      <c r="EH26" s="33"/>
      <c r="EI26" s="138"/>
      <c r="EJ26" s="138"/>
      <c r="EK26" s="138"/>
      <c r="EL26" s="138"/>
      <c r="EM26" s="138"/>
      <c r="EN26" s="138"/>
      <c r="EO26" s="138"/>
      <c r="EP26" s="138"/>
      <c r="EQ26" s="138"/>
      <c r="ER26" s="138"/>
      <c r="ES26" s="138"/>
      <c r="ET26" s="138"/>
      <c r="EU26" s="138"/>
      <c r="EV26" s="33"/>
      <c r="EW26" s="138"/>
      <c r="EX26" s="138"/>
      <c r="EY26" s="138"/>
      <c r="EZ26" s="138"/>
      <c r="FA26" s="138"/>
      <c r="FB26" s="138"/>
      <c r="FC26" s="138"/>
      <c r="FD26" s="138"/>
      <c r="FE26" s="138"/>
      <c r="FF26" s="138"/>
      <c r="FG26" s="138"/>
      <c r="FH26" s="138"/>
      <c r="FI26" s="33"/>
      <c r="FJ26" s="138"/>
      <c r="FK26" s="138"/>
      <c r="FL26" s="138"/>
      <c r="FM26" s="138"/>
      <c r="FN26" s="138"/>
      <c r="FO26" s="138"/>
      <c r="FP26" s="138"/>
      <c r="FQ26" s="138"/>
      <c r="FR26" s="138"/>
      <c r="FS26" s="138"/>
      <c r="FT26" s="138"/>
      <c r="FU26" s="138"/>
      <c r="FV26" s="138"/>
      <c r="FW26" s="138"/>
      <c r="FX26" s="33"/>
      <c r="FY26" s="138"/>
      <c r="FZ26" s="138"/>
      <c r="GA26" s="138"/>
      <c r="GB26" s="138"/>
      <c r="GC26" s="138"/>
      <c r="GD26" s="138"/>
      <c r="GE26" s="138"/>
      <c r="GF26" s="138"/>
      <c r="GG26" s="138"/>
      <c r="GH26" s="138"/>
      <c r="GI26" s="138"/>
      <c r="GJ26" s="138"/>
      <c r="GK26" s="138"/>
      <c r="GL26" s="138"/>
      <c r="GM26" s="138"/>
      <c r="GN26" s="33"/>
      <c r="GO26" s="138"/>
      <c r="GP26" s="138"/>
      <c r="GQ26" s="138"/>
      <c r="GR26" s="138"/>
      <c r="GS26" s="138"/>
      <c r="GT26" s="138"/>
      <c r="GU26" s="138"/>
      <c r="GV26" s="138"/>
      <c r="GW26" s="138"/>
      <c r="GX26" s="138"/>
      <c r="GY26" s="138"/>
      <c r="GZ26" s="138"/>
      <c r="HA26" s="138"/>
      <c r="HB26" s="138"/>
      <c r="HC26" s="33"/>
      <c r="HD26" s="138"/>
      <c r="HE26" s="138"/>
      <c r="HF26" s="138"/>
      <c r="HG26" s="138"/>
      <c r="HH26" s="138"/>
      <c r="HI26" s="138"/>
      <c r="HJ26" s="138"/>
      <c r="HK26" s="138"/>
      <c r="HL26" s="138"/>
      <c r="HM26" s="138"/>
      <c r="HN26" s="138"/>
      <c r="HO26" s="138"/>
      <c r="HP26" s="138"/>
      <c r="HQ26" s="138"/>
      <c r="HR26" s="138"/>
      <c r="HS26" s="138"/>
      <c r="HT26" s="33"/>
      <c r="HU26" s="138"/>
      <c r="HV26" s="138"/>
      <c r="HW26" s="138"/>
      <c r="HX26" s="138"/>
      <c r="HY26" s="138"/>
      <c r="HZ26" s="138"/>
      <c r="IA26" s="138"/>
      <c r="IB26" s="138"/>
      <c r="IC26" s="138"/>
      <c r="ID26" s="138"/>
      <c r="IE26" s="138"/>
      <c r="IF26" s="138"/>
      <c r="IG26" s="33"/>
      <c r="IH26" s="138"/>
      <c r="II26" s="138"/>
      <c r="IJ26" s="138"/>
      <c r="IK26" s="138"/>
      <c r="IL26" s="138"/>
      <c r="IM26" s="138"/>
      <c r="IN26" s="138"/>
      <c r="IO26" s="138"/>
      <c r="IP26" s="138"/>
      <c r="IQ26" s="138"/>
      <c r="IR26" s="138"/>
      <c r="IS26" s="138"/>
      <c r="IT26" s="138"/>
      <c r="IU26" s="138"/>
      <c r="IV26" s="138"/>
      <c r="IW26" s="138"/>
      <c r="IX26" s="33"/>
      <c r="IY26" s="138"/>
      <c r="IZ26" s="138"/>
      <c r="JA26" s="138"/>
      <c r="JB26" s="138"/>
      <c r="JC26" s="138"/>
      <c r="JD26" s="138"/>
      <c r="JE26" s="138"/>
      <c r="JF26" s="138"/>
      <c r="JG26" s="138"/>
      <c r="JH26" s="138"/>
      <c r="JI26" s="138"/>
      <c r="JJ26" s="138"/>
      <c r="JK26" s="33"/>
      <c r="JL26" s="138"/>
      <c r="JM26" s="138"/>
      <c r="JN26" s="138"/>
      <c r="JO26" s="138"/>
      <c r="JP26" s="138"/>
      <c r="JQ26" s="138"/>
      <c r="JR26" s="138"/>
      <c r="JS26" s="138"/>
      <c r="JT26" s="138"/>
      <c r="JU26" s="138"/>
      <c r="JV26" s="138"/>
      <c r="JW26" s="138"/>
      <c r="JX26" s="138"/>
      <c r="JY26" s="138"/>
      <c r="JZ26" s="138"/>
      <c r="KA26" s="138"/>
    </row>
    <row r="27" spans="1:287" s="130" customFormat="1" ht="11.25" customHeight="1" x14ac:dyDescent="0.15">
      <c r="A27" s="33" t="s">
        <v>46</v>
      </c>
      <c r="B27" s="138">
        <v>15571790</v>
      </c>
      <c r="C27" s="138">
        <v>208798071.96599999</v>
      </c>
      <c r="D27" s="138">
        <v>15506499</v>
      </c>
      <c r="E27" s="138">
        <v>192169330.66999999</v>
      </c>
      <c r="F27" s="138">
        <v>245023651.99700001</v>
      </c>
      <c r="G27" s="138">
        <v>65291</v>
      </c>
      <c r="H27" s="138">
        <v>16628741.296</v>
      </c>
      <c r="I27" s="138">
        <v>9924539</v>
      </c>
      <c r="J27" s="138">
        <v>15470451</v>
      </c>
      <c r="K27" s="138">
        <v>148818661.61899999</v>
      </c>
      <c r="L27" s="138">
        <v>187154974.50999999</v>
      </c>
      <c r="M27" s="33" t="s">
        <v>46</v>
      </c>
      <c r="N27" s="138">
        <v>113848</v>
      </c>
      <c r="O27" s="138">
        <v>1091904</v>
      </c>
      <c r="P27" s="138">
        <v>56938743.497000001</v>
      </c>
      <c r="Q27" s="138">
        <v>64223213.289999999</v>
      </c>
      <c r="R27" s="138">
        <v>7533184</v>
      </c>
      <c r="S27" s="138">
        <v>10519673</v>
      </c>
      <c r="T27" s="138">
        <v>72384801.298999995</v>
      </c>
      <c r="U27" s="138">
        <v>95447060.209999993</v>
      </c>
      <c r="V27" s="138">
        <v>2277507</v>
      </c>
      <c r="W27" s="138">
        <v>3858874</v>
      </c>
      <c r="X27" s="138">
        <v>19495116.822999999</v>
      </c>
      <c r="Y27" s="138">
        <v>27484701.010000002</v>
      </c>
      <c r="Z27" s="33" t="s">
        <v>46</v>
      </c>
      <c r="AA27" s="138">
        <v>4996204</v>
      </c>
      <c r="AB27" s="138">
        <v>5805727</v>
      </c>
      <c r="AC27" s="138">
        <v>37748691.316</v>
      </c>
      <c r="AD27" s="138">
        <v>51036178.990000002</v>
      </c>
      <c r="AE27" s="138">
        <v>97749</v>
      </c>
      <c r="AF27" s="138">
        <v>2535896</v>
      </c>
      <c r="AG27" s="138">
        <v>541789.69400000002</v>
      </c>
      <c r="AH27" s="138">
        <v>1677474.1640000001</v>
      </c>
      <c r="AI27" s="138">
        <v>12637</v>
      </c>
      <c r="AJ27" s="138">
        <v>77693</v>
      </c>
      <c r="AK27" s="138">
        <v>678331.53200000001</v>
      </c>
      <c r="AL27" s="138">
        <v>918708.69</v>
      </c>
      <c r="AM27" s="33" t="s">
        <v>46</v>
      </c>
      <c r="AN27" s="138">
        <v>7</v>
      </c>
      <c r="AO27" s="138">
        <v>527</v>
      </c>
      <c r="AP27" s="138">
        <v>253.34</v>
      </c>
      <c r="AQ27" s="138">
        <v>538383</v>
      </c>
      <c r="AR27" s="138">
        <v>2993451.9240000001</v>
      </c>
      <c r="AS27" s="138">
        <v>4235718.7130000005</v>
      </c>
      <c r="AT27" s="138">
        <v>12</v>
      </c>
      <c r="AU27" s="138">
        <v>596.92999999999995</v>
      </c>
      <c r="AV27" s="138">
        <v>596.92999999999995</v>
      </c>
      <c r="AW27" s="138">
        <v>6766</v>
      </c>
      <c r="AX27" s="138">
        <v>597959.598</v>
      </c>
      <c r="AY27" s="138">
        <v>812</v>
      </c>
      <c r="AZ27" s="138">
        <v>50106.072999999997</v>
      </c>
      <c r="BA27" s="33" t="s">
        <v>46</v>
      </c>
      <c r="BB27" s="138">
        <v>1554</v>
      </c>
      <c r="BC27" s="138">
        <v>67473.195999999996</v>
      </c>
      <c r="BD27" s="138">
        <v>699</v>
      </c>
      <c r="BE27" s="138">
        <v>29313.842000000001</v>
      </c>
      <c r="BF27" s="138">
        <v>47341</v>
      </c>
      <c r="BG27" s="138">
        <v>1607692</v>
      </c>
      <c r="BH27" s="138">
        <v>9473552.341</v>
      </c>
      <c r="BI27" s="138">
        <v>1615</v>
      </c>
      <c r="BJ27" s="138">
        <v>80656.03</v>
      </c>
      <c r="BK27" s="138">
        <v>11170</v>
      </c>
      <c r="BL27" s="138">
        <v>4686683.34</v>
      </c>
      <c r="BM27" s="33" t="s">
        <v>46</v>
      </c>
      <c r="BN27" s="138">
        <v>5165</v>
      </c>
      <c r="BO27" s="138">
        <v>453104</v>
      </c>
      <c r="BP27" s="138">
        <v>2387849.585</v>
      </c>
      <c r="BQ27" s="138">
        <v>14836</v>
      </c>
      <c r="BR27" s="138">
        <v>342092.424</v>
      </c>
      <c r="BS27" s="138">
        <v>10044</v>
      </c>
      <c r="BT27" s="138">
        <v>300106.84000000003</v>
      </c>
      <c r="BU27" s="138">
        <v>6</v>
      </c>
      <c r="BV27" s="138">
        <v>502.34199999999998</v>
      </c>
      <c r="BW27" s="138">
        <v>34711</v>
      </c>
      <c r="BX27" s="138">
        <v>1387051.973</v>
      </c>
      <c r="BY27" s="138">
        <v>22414</v>
      </c>
      <c r="BZ27" s="138">
        <v>990158.09499999997</v>
      </c>
      <c r="CA27" s="138">
        <v>12297</v>
      </c>
      <c r="CB27" s="138">
        <v>396893.87800000003</v>
      </c>
      <c r="CC27" s="33" t="s">
        <v>46</v>
      </c>
      <c r="CD27" s="138">
        <v>5606188</v>
      </c>
      <c r="CE27" s="138">
        <v>8690615</v>
      </c>
      <c r="CF27" s="138">
        <v>82808347.194000006</v>
      </c>
      <c r="CG27" s="138">
        <v>105795992.93000001</v>
      </c>
      <c r="CH27" s="138">
        <v>59373</v>
      </c>
      <c r="CI27" s="138">
        <v>507076</v>
      </c>
      <c r="CJ27" s="138">
        <v>29584816.243999999</v>
      </c>
      <c r="CK27" s="138">
        <v>33576101.659999996</v>
      </c>
      <c r="CL27" s="138">
        <v>4209893</v>
      </c>
      <c r="CM27" s="138">
        <v>5818466</v>
      </c>
      <c r="CN27" s="138">
        <v>41286264.245999999</v>
      </c>
      <c r="CO27" s="138">
        <v>55203209.710000001</v>
      </c>
      <c r="CP27" s="33" t="s">
        <v>46</v>
      </c>
      <c r="CQ27" s="138">
        <v>1336922</v>
      </c>
      <c r="CR27" s="138">
        <v>2365073</v>
      </c>
      <c r="CS27" s="138">
        <v>11937266.704</v>
      </c>
      <c r="CT27" s="138">
        <v>17016681.559999999</v>
      </c>
      <c r="CU27" s="138">
        <v>2763248</v>
      </c>
      <c r="CV27" s="138">
        <v>3157380</v>
      </c>
      <c r="CW27" s="138">
        <v>21291385.215</v>
      </c>
      <c r="CX27" s="138">
        <v>29240474.210000001</v>
      </c>
      <c r="CY27" s="138">
        <v>51505</v>
      </c>
      <c r="CZ27" s="138">
        <v>1139149</v>
      </c>
      <c r="DA27" s="138">
        <v>242812.02</v>
      </c>
      <c r="DB27" s="138">
        <v>759783.23800000001</v>
      </c>
      <c r="DC27" s="33" t="s">
        <v>46</v>
      </c>
      <c r="DD27" s="138">
        <v>2371</v>
      </c>
      <c r="DE27" s="138">
        <v>14688</v>
      </c>
      <c r="DF27" s="138">
        <v>124333.04</v>
      </c>
      <c r="DG27" s="138">
        <v>173750.23</v>
      </c>
      <c r="DH27" s="138">
        <v>2</v>
      </c>
      <c r="DI27" s="138">
        <v>281</v>
      </c>
      <c r="DJ27" s="138">
        <v>190.84</v>
      </c>
      <c r="DK27" s="138">
        <v>374119</v>
      </c>
      <c r="DL27" s="138">
        <v>1943999.683</v>
      </c>
      <c r="DM27" s="138">
        <v>2759777.6359999999</v>
      </c>
      <c r="DN27" s="138">
        <v>9</v>
      </c>
      <c r="DO27" s="138">
        <v>436.33</v>
      </c>
      <c r="DP27" s="138">
        <v>436.33</v>
      </c>
      <c r="DQ27" s="33" t="s">
        <v>46</v>
      </c>
      <c r="DR27" s="138">
        <v>4608</v>
      </c>
      <c r="DS27" s="138">
        <v>430313.929</v>
      </c>
      <c r="DT27" s="138">
        <v>503</v>
      </c>
      <c r="DU27" s="138">
        <v>24153.516</v>
      </c>
      <c r="DV27" s="138">
        <v>959</v>
      </c>
      <c r="DW27" s="138">
        <v>41567.103999999999</v>
      </c>
      <c r="DX27" s="138">
        <v>509</v>
      </c>
      <c r="DY27" s="138">
        <v>21421.534</v>
      </c>
      <c r="DZ27" s="138">
        <v>59060</v>
      </c>
      <c r="EA27" s="138">
        <v>2060796</v>
      </c>
      <c r="EB27" s="138">
        <v>14233467.296</v>
      </c>
      <c r="EC27" s="138">
        <v>47341</v>
      </c>
      <c r="ED27" s="138">
        <v>1607692</v>
      </c>
      <c r="EE27" s="138">
        <v>9473552.341</v>
      </c>
      <c r="EF27" s="138">
        <v>1022</v>
      </c>
      <c r="EG27" s="138">
        <v>51006.03</v>
      </c>
      <c r="EH27" s="33" t="s">
        <v>46</v>
      </c>
      <c r="EI27" s="138">
        <v>5532</v>
      </c>
      <c r="EJ27" s="138">
        <v>2321059.34</v>
      </c>
      <c r="EK27" s="138">
        <v>5165</v>
      </c>
      <c r="EL27" s="138">
        <v>453104</v>
      </c>
      <c r="EM27" s="138">
        <v>2387849.585</v>
      </c>
      <c r="EN27" s="138">
        <v>3684516</v>
      </c>
      <c r="EO27" s="138">
        <v>5671876</v>
      </c>
      <c r="EP27" s="138">
        <v>50549706.287</v>
      </c>
      <c r="EQ27" s="138">
        <v>63422939.729999997</v>
      </c>
      <c r="ER27" s="138">
        <v>42627</v>
      </c>
      <c r="ES27" s="138">
        <v>448482</v>
      </c>
      <c r="ET27" s="138">
        <v>20166169.559</v>
      </c>
      <c r="EU27" s="138">
        <v>22797637.809999999</v>
      </c>
      <c r="EV27" s="33" t="s">
        <v>46</v>
      </c>
      <c r="EW27" s="138">
        <v>2808776</v>
      </c>
      <c r="EX27" s="138">
        <v>3924062</v>
      </c>
      <c r="EY27" s="138">
        <v>23909854.778000001</v>
      </c>
      <c r="EZ27" s="138">
        <v>31551266.010000002</v>
      </c>
      <c r="FA27" s="138">
        <v>833113</v>
      </c>
      <c r="FB27" s="138">
        <v>1299332</v>
      </c>
      <c r="FC27" s="138">
        <v>6473681.9500000002</v>
      </c>
      <c r="FD27" s="138">
        <v>9074035.9100000001</v>
      </c>
      <c r="FE27" s="138">
        <v>1876898</v>
      </c>
      <c r="FF27" s="138">
        <v>2234130</v>
      </c>
      <c r="FG27" s="138">
        <v>12752479.17</v>
      </c>
      <c r="FH27" s="138">
        <v>17152260.579999998</v>
      </c>
      <c r="FI27" s="33" t="s">
        <v>46</v>
      </c>
      <c r="FJ27" s="138">
        <v>35460</v>
      </c>
      <c r="FK27" s="138">
        <v>1064741</v>
      </c>
      <c r="FL27" s="138">
        <v>228400.546</v>
      </c>
      <c r="FM27" s="138">
        <v>692933.73199999996</v>
      </c>
      <c r="FN27" s="138">
        <v>9430</v>
      </c>
      <c r="FO27" s="138">
        <v>56423</v>
      </c>
      <c r="FP27" s="138">
        <v>488592.96500000003</v>
      </c>
      <c r="FQ27" s="138">
        <v>667152.74</v>
      </c>
      <c r="FR27" s="138">
        <v>5</v>
      </c>
      <c r="FS27" s="138">
        <v>246</v>
      </c>
      <c r="FT27" s="138">
        <v>62.5</v>
      </c>
      <c r="FU27" s="138">
        <v>164264</v>
      </c>
      <c r="FV27" s="138">
        <v>1049452.2409999999</v>
      </c>
      <c r="FW27" s="138">
        <v>1475941.077</v>
      </c>
      <c r="FX27" s="33" t="s">
        <v>46</v>
      </c>
      <c r="FY27" s="138">
        <v>3</v>
      </c>
      <c r="FZ27" s="138">
        <v>160.6</v>
      </c>
      <c r="GA27" s="138">
        <v>160.6</v>
      </c>
      <c r="GB27" s="138">
        <v>2158</v>
      </c>
      <c r="GC27" s="138">
        <v>167645.66899999999</v>
      </c>
      <c r="GD27" s="138">
        <v>309</v>
      </c>
      <c r="GE27" s="138">
        <v>25952.557000000001</v>
      </c>
      <c r="GF27" s="138">
        <v>595</v>
      </c>
      <c r="GG27" s="138">
        <v>25906.092000000001</v>
      </c>
      <c r="GH27" s="138">
        <v>190</v>
      </c>
      <c r="GI27" s="138">
        <v>7892.308</v>
      </c>
      <c r="GJ27" s="138">
        <v>6231</v>
      </c>
      <c r="GK27" s="138">
        <v>2395274</v>
      </c>
      <c r="GL27" s="138">
        <v>593</v>
      </c>
      <c r="GM27" s="138">
        <v>29650</v>
      </c>
      <c r="GN27" s="33" t="s">
        <v>46</v>
      </c>
      <c r="GO27" s="138">
        <v>5638</v>
      </c>
      <c r="GP27" s="138">
        <v>2365624</v>
      </c>
      <c r="GQ27" s="138">
        <v>696185</v>
      </c>
      <c r="GR27" s="138">
        <v>1008268</v>
      </c>
      <c r="GS27" s="138">
        <v>10040425.853</v>
      </c>
      <c r="GT27" s="138">
        <v>11757023.75</v>
      </c>
      <c r="GU27" s="138">
        <v>9826</v>
      </c>
      <c r="GV27" s="138">
        <v>69767</v>
      </c>
      <c r="GW27" s="138">
        <v>5044419.4649999999</v>
      </c>
      <c r="GX27" s="138">
        <v>5528934.7800000003</v>
      </c>
      <c r="GY27" s="138">
        <v>575052</v>
      </c>
      <c r="GZ27" s="138">
        <v>792456</v>
      </c>
      <c r="HA27" s="138">
        <v>4157024.4180000001</v>
      </c>
      <c r="HB27" s="138">
        <v>5180363.5</v>
      </c>
      <c r="HC27" s="33" t="s">
        <v>46</v>
      </c>
      <c r="HD27" s="138">
        <v>111307</v>
      </c>
      <c r="HE27" s="138">
        <v>146045</v>
      </c>
      <c r="HF27" s="138">
        <v>838981.97</v>
      </c>
      <c r="HG27" s="138">
        <v>1047725.47</v>
      </c>
      <c r="HH27" s="138">
        <v>415207</v>
      </c>
      <c r="HI27" s="138">
        <v>533064</v>
      </c>
      <c r="HJ27" s="138">
        <v>1649488.841</v>
      </c>
      <c r="HK27" s="138">
        <v>2052783.7</v>
      </c>
      <c r="HL27" s="138">
        <v>7080</v>
      </c>
      <c r="HM27" s="138">
        <v>130325</v>
      </c>
      <c r="HN27" s="138">
        <v>25825.866000000002</v>
      </c>
      <c r="HO27" s="138">
        <v>82573.915999999997</v>
      </c>
      <c r="HP27" s="138">
        <v>1674</v>
      </c>
      <c r="HQ27" s="138">
        <v>10644</v>
      </c>
      <c r="HR27" s="138">
        <v>118390.85</v>
      </c>
      <c r="HS27" s="138">
        <v>147821.85999999999</v>
      </c>
      <c r="HT27" s="33" t="s">
        <v>46</v>
      </c>
      <c r="HU27" s="138">
        <v>468685</v>
      </c>
      <c r="HV27" s="138">
        <v>831386</v>
      </c>
      <c r="HW27" s="138">
        <v>11767606.266000001</v>
      </c>
      <c r="HX27" s="138">
        <v>13294432.93</v>
      </c>
      <c r="HY27" s="138">
        <v>8870</v>
      </c>
      <c r="HZ27" s="138">
        <v>106522</v>
      </c>
      <c r="IA27" s="138">
        <v>5463953.2079999996</v>
      </c>
      <c r="IB27" s="138">
        <v>5856813.5800000001</v>
      </c>
      <c r="IC27" s="138">
        <v>381452</v>
      </c>
      <c r="ID27" s="138">
        <v>581900</v>
      </c>
      <c r="IE27" s="138">
        <v>5474566.0599999996</v>
      </c>
      <c r="IF27" s="138">
        <v>6406441.2999999998</v>
      </c>
      <c r="IG27" s="33" t="s">
        <v>46</v>
      </c>
      <c r="IH27" s="138">
        <v>78363</v>
      </c>
      <c r="II27" s="138">
        <v>142964</v>
      </c>
      <c r="IJ27" s="138">
        <v>829086.99800000002</v>
      </c>
      <c r="IK27" s="138">
        <v>1031178.05</v>
      </c>
      <c r="IL27" s="138">
        <v>264218</v>
      </c>
      <c r="IM27" s="138">
        <v>307809</v>
      </c>
      <c r="IN27" s="138">
        <v>2796794.7239999999</v>
      </c>
      <c r="IO27" s="138">
        <v>3388983.49</v>
      </c>
      <c r="IP27" s="138">
        <v>8076</v>
      </c>
      <c r="IQ27" s="138">
        <v>261955</v>
      </c>
      <c r="IR27" s="138">
        <v>55849.921000000002</v>
      </c>
      <c r="IS27" s="138">
        <v>177159.81700000001</v>
      </c>
      <c r="IT27" s="138">
        <v>642</v>
      </c>
      <c r="IU27" s="138">
        <v>5307</v>
      </c>
      <c r="IV27" s="138">
        <v>54959.13</v>
      </c>
      <c r="IW27" s="138">
        <v>63054.1</v>
      </c>
      <c r="IX27" s="33" t="s">
        <v>46</v>
      </c>
      <c r="IY27" s="138">
        <v>165150</v>
      </c>
      <c r="IZ27" s="138">
        <v>276574</v>
      </c>
      <c r="JA27" s="138">
        <v>3693001.872</v>
      </c>
      <c r="JB27" s="138">
        <v>4641608.92</v>
      </c>
      <c r="JC27" s="138">
        <v>2978</v>
      </c>
      <c r="JD27" s="138">
        <v>29824</v>
      </c>
      <c r="JE27" s="138">
        <v>1723804.486</v>
      </c>
      <c r="JF27" s="138">
        <v>1992660.24</v>
      </c>
      <c r="JG27" s="138">
        <v>133063</v>
      </c>
      <c r="JH27" s="138">
        <v>195245</v>
      </c>
      <c r="JI27" s="138">
        <v>1714116.2150000001</v>
      </c>
      <c r="JJ27" s="138">
        <v>2286143.19</v>
      </c>
      <c r="JK27" s="33" t="s">
        <v>46</v>
      </c>
      <c r="JL27" s="138">
        <v>29109</v>
      </c>
      <c r="JM27" s="138">
        <v>51505</v>
      </c>
      <c r="JN27" s="138">
        <v>255081.171</v>
      </c>
      <c r="JO27" s="138">
        <v>362805.49</v>
      </c>
      <c r="JP27" s="138">
        <v>91840</v>
      </c>
      <c r="JQ27" s="138">
        <v>106408</v>
      </c>
      <c r="JR27" s="138">
        <v>908032.20700000005</v>
      </c>
      <c r="JS27" s="138">
        <v>1254460.71</v>
      </c>
      <c r="JT27" s="138">
        <v>2708</v>
      </c>
      <c r="JU27" s="138">
        <v>70051</v>
      </c>
      <c r="JV27" s="138">
        <v>14727.207</v>
      </c>
      <c r="JW27" s="138">
        <v>47597.377</v>
      </c>
      <c r="JX27" s="138">
        <v>194</v>
      </c>
      <c r="JY27" s="138">
        <v>1275</v>
      </c>
      <c r="JZ27" s="138">
        <v>10446.397000000001</v>
      </c>
      <c r="KA27" s="138">
        <v>14751.62</v>
      </c>
    </row>
    <row r="28" spans="1:287" s="130" customFormat="1" ht="11.25" customHeight="1" x14ac:dyDescent="0.15">
      <c r="A28" s="33" t="s">
        <v>47</v>
      </c>
      <c r="B28" s="138">
        <v>10714820</v>
      </c>
      <c r="C28" s="138">
        <v>150770880.301</v>
      </c>
      <c r="D28" s="138">
        <v>10665947</v>
      </c>
      <c r="E28" s="138">
        <v>138291482.338</v>
      </c>
      <c r="F28" s="138">
        <v>176402413.88699999</v>
      </c>
      <c r="G28" s="138">
        <v>48873</v>
      </c>
      <c r="H28" s="138">
        <v>12479397.963</v>
      </c>
      <c r="I28" s="138">
        <v>6864241</v>
      </c>
      <c r="J28" s="138">
        <v>10678697</v>
      </c>
      <c r="K28" s="138">
        <v>108532032.73199999</v>
      </c>
      <c r="L28" s="138">
        <v>136038146.93000001</v>
      </c>
      <c r="M28" s="33" t="s">
        <v>47</v>
      </c>
      <c r="N28" s="138">
        <v>85260</v>
      </c>
      <c r="O28" s="138">
        <v>789894</v>
      </c>
      <c r="P28" s="138">
        <v>42394822.145000003</v>
      </c>
      <c r="Q28" s="138">
        <v>47751344.950000003</v>
      </c>
      <c r="R28" s="138">
        <v>5186141</v>
      </c>
      <c r="S28" s="138">
        <v>7216160</v>
      </c>
      <c r="T28" s="138">
        <v>52016847.306999996</v>
      </c>
      <c r="U28" s="138">
        <v>68390295.230000004</v>
      </c>
      <c r="V28" s="138">
        <v>1592840</v>
      </c>
      <c r="W28" s="138">
        <v>2672643</v>
      </c>
      <c r="X28" s="138">
        <v>14120363.279999999</v>
      </c>
      <c r="Y28" s="138">
        <v>19896506.75</v>
      </c>
      <c r="Z28" s="33" t="s">
        <v>47</v>
      </c>
      <c r="AA28" s="138">
        <v>3446078</v>
      </c>
      <c r="AB28" s="138">
        <v>3962786</v>
      </c>
      <c r="AC28" s="138">
        <v>26477544.322000001</v>
      </c>
      <c r="AD28" s="138">
        <v>35980032.509999998</v>
      </c>
      <c r="AE28" s="138">
        <v>73111</v>
      </c>
      <c r="AF28" s="138">
        <v>1803519</v>
      </c>
      <c r="AG28" s="138">
        <v>384362.95400000003</v>
      </c>
      <c r="AH28" s="138">
        <v>1195442.5560000001</v>
      </c>
      <c r="AI28" s="138">
        <v>7405</v>
      </c>
      <c r="AJ28" s="138">
        <v>46546</v>
      </c>
      <c r="AK28" s="138">
        <v>393517.484</v>
      </c>
      <c r="AL28" s="138">
        <v>534237.51</v>
      </c>
      <c r="AM28" s="33" t="s">
        <v>47</v>
      </c>
      <c r="AN28" s="138">
        <v>8</v>
      </c>
      <c r="AO28" s="138">
        <v>305</v>
      </c>
      <c r="AP28" s="138">
        <v>175.4</v>
      </c>
      <c r="AQ28" s="138">
        <v>334905</v>
      </c>
      <c r="AR28" s="138">
        <v>1876523.4269999999</v>
      </c>
      <c r="AS28" s="138">
        <v>2654460.281</v>
      </c>
      <c r="AT28" s="138">
        <v>1</v>
      </c>
      <c r="AU28" s="138">
        <v>94.1</v>
      </c>
      <c r="AV28" s="138">
        <v>94.1</v>
      </c>
      <c r="AW28" s="138">
        <v>3247</v>
      </c>
      <c r="AX28" s="138">
        <v>289984.73200000002</v>
      </c>
      <c r="AY28" s="138">
        <v>387</v>
      </c>
      <c r="AZ28" s="138">
        <v>29359.524000000001</v>
      </c>
      <c r="BA28" s="33" t="s">
        <v>47</v>
      </c>
      <c r="BB28" s="138">
        <v>476</v>
      </c>
      <c r="BC28" s="138">
        <v>31298.169000000002</v>
      </c>
      <c r="BD28" s="138">
        <v>227</v>
      </c>
      <c r="BE28" s="138">
        <v>10045.995000000001</v>
      </c>
      <c r="BF28" s="138">
        <v>35688</v>
      </c>
      <c r="BG28" s="138">
        <v>1206095</v>
      </c>
      <c r="BH28" s="138">
        <v>7223156.8159999996</v>
      </c>
      <c r="BI28" s="138">
        <v>1152</v>
      </c>
      <c r="BJ28" s="138">
        <v>57577.5</v>
      </c>
      <c r="BK28" s="138">
        <v>8330</v>
      </c>
      <c r="BL28" s="138">
        <v>3494983.0109999999</v>
      </c>
      <c r="BM28" s="33" t="s">
        <v>47</v>
      </c>
      <c r="BN28" s="138">
        <v>3703</v>
      </c>
      <c r="BO28" s="138">
        <v>319857</v>
      </c>
      <c r="BP28" s="138">
        <v>1703680.6359999999</v>
      </c>
      <c r="BQ28" s="138">
        <v>5127</v>
      </c>
      <c r="BR28" s="138">
        <v>141296.82699999999</v>
      </c>
      <c r="BS28" s="138">
        <v>3841</v>
      </c>
      <c r="BT28" s="138">
        <v>125034.182</v>
      </c>
      <c r="BU28" s="138">
        <v>4</v>
      </c>
      <c r="BV28" s="138">
        <v>212.49</v>
      </c>
      <c r="BW28" s="138">
        <v>13305</v>
      </c>
      <c r="BX28" s="138">
        <v>627019.429</v>
      </c>
      <c r="BY28" s="138">
        <v>8761</v>
      </c>
      <c r="BZ28" s="138">
        <v>460641.08299999998</v>
      </c>
      <c r="CA28" s="138">
        <v>4544</v>
      </c>
      <c r="CB28" s="138">
        <v>166378.34599999999</v>
      </c>
      <c r="CC28" s="33" t="s">
        <v>47</v>
      </c>
      <c r="CD28" s="138">
        <v>3922657</v>
      </c>
      <c r="CE28" s="138">
        <v>6081485</v>
      </c>
      <c r="CF28" s="138">
        <v>60997447.402000003</v>
      </c>
      <c r="CG28" s="138">
        <v>77616231.670000002</v>
      </c>
      <c r="CH28" s="138">
        <v>45413</v>
      </c>
      <c r="CI28" s="138">
        <v>376035</v>
      </c>
      <c r="CJ28" s="138">
        <v>22511638.418000001</v>
      </c>
      <c r="CK28" s="138">
        <v>25498535.949999999</v>
      </c>
      <c r="CL28" s="138">
        <v>2931510</v>
      </c>
      <c r="CM28" s="138">
        <v>4052187</v>
      </c>
      <c r="CN28" s="138">
        <v>29770553.134</v>
      </c>
      <c r="CO28" s="138">
        <v>39698823.32</v>
      </c>
      <c r="CP28" s="33" t="s">
        <v>47</v>
      </c>
      <c r="CQ28" s="138">
        <v>945734</v>
      </c>
      <c r="CR28" s="138">
        <v>1653263</v>
      </c>
      <c r="CS28" s="138">
        <v>8715255.8499999996</v>
      </c>
      <c r="CT28" s="138">
        <v>12418872.4</v>
      </c>
      <c r="CU28" s="138">
        <v>1929393</v>
      </c>
      <c r="CV28" s="138">
        <v>2189289</v>
      </c>
      <c r="CW28" s="138">
        <v>15365550.664000001</v>
      </c>
      <c r="CX28" s="138">
        <v>21119153.510000002</v>
      </c>
      <c r="CY28" s="138">
        <v>39190</v>
      </c>
      <c r="CZ28" s="138">
        <v>829385</v>
      </c>
      <c r="DA28" s="138">
        <v>176262.81400000001</v>
      </c>
      <c r="DB28" s="138">
        <v>553793.22400000005</v>
      </c>
      <c r="DC28" s="33" t="s">
        <v>47</v>
      </c>
      <c r="DD28" s="138">
        <v>1431</v>
      </c>
      <c r="DE28" s="138">
        <v>9462</v>
      </c>
      <c r="DF28" s="138">
        <v>75528.324999999997</v>
      </c>
      <c r="DG28" s="138">
        <v>106726.62</v>
      </c>
      <c r="DH28" s="138">
        <v>3</v>
      </c>
      <c r="DI28" s="138">
        <v>110</v>
      </c>
      <c r="DJ28" s="138">
        <v>80.25</v>
      </c>
      <c r="DK28" s="138">
        <v>239552</v>
      </c>
      <c r="DL28" s="138">
        <v>1240126.284</v>
      </c>
      <c r="DM28" s="138">
        <v>1761483.5319999999</v>
      </c>
      <c r="DN28" s="138">
        <v>1</v>
      </c>
      <c r="DO28" s="138">
        <v>94.1</v>
      </c>
      <c r="DP28" s="138">
        <v>94.1</v>
      </c>
      <c r="DQ28" s="33" t="s">
        <v>47</v>
      </c>
      <c r="DR28" s="138">
        <v>2407</v>
      </c>
      <c r="DS28" s="138">
        <v>214941.158</v>
      </c>
      <c r="DT28" s="138">
        <v>243</v>
      </c>
      <c r="DU28" s="138">
        <v>14931.195</v>
      </c>
      <c r="DV28" s="138">
        <v>326</v>
      </c>
      <c r="DW28" s="138">
        <v>24639.73</v>
      </c>
      <c r="DX28" s="138">
        <v>167</v>
      </c>
      <c r="DY28" s="138">
        <v>6470.7460000000001</v>
      </c>
      <c r="DZ28" s="138">
        <v>44237</v>
      </c>
      <c r="EA28" s="138">
        <v>1525952</v>
      </c>
      <c r="EB28" s="138">
        <v>10674554.952</v>
      </c>
      <c r="EC28" s="138">
        <v>35688</v>
      </c>
      <c r="ED28" s="138">
        <v>1206095</v>
      </c>
      <c r="EE28" s="138">
        <v>7223156.8159999996</v>
      </c>
      <c r="EF28" s="138">
        <v>774</v>
      </c>
      <c r="EG28" s="138">
        <v>38677.5</v>
      </c>
      <c r="EH28" s="33" t="s">
        <v>47</v>
      </c>
      <c r="EI28" s="138">
        <v>4072</v>
      </c>
      <c r="EJ28" s="138">
        <v>1709040</v>
      </c>
      <c r="EK28" s="138">
        <v>3703</v>
      </c>
      <c r="EL28" s="138">
        <v>319857</v>
      </c>
      <c r="EM28" s="138">
        <v>1703680.6359999999</v>
      </c>
      <c r="EN28" s="138">
        <v>2452280</v>
      </c>
      <c r="EO28" s="138">
        <v>3750911</v>
      </c>
      <c r="EP28" s="138">
        <v>35096820.287</v>
      </c>
      <c r="EQ28" s="138">
        <v>44012279</v>
      </c>
      <c r="ER28" s="138">
        <v>30174</v>
      </c>
      <c r="ES28" s="138">
        <v>308981</v>
      </c>
      <c r="ET28" s="138">
        <v>14155920.132999999</v>
      </c>
      <c r="EU28" s="138">
        <v>15988540.51</v>
      </c>
      <c r="EV28" s="33" t="s">
        <v>47</v>
      </c>
      <c r="EW28" s="138">
        <v>1859159</v>
      </c>
      <c r="EX28" s="138">
        <v>2572754</v>
      </c>
      <c r="EY28" s="138">
        <v>16402184.413000001</v>
      </c>
      <c r="EZ28" s="138">
        <v>21662134.879999999</v>
      </c>
      <c r="FA28" s="138">
        <v>562947</v>
      </c>
      <c r="FB28" s="138">
        <v>869176</v>
      </c>
      <c r="FC28" s="138">
        <v>4538715.7410000004</v>
      </c>
      <c r="FD28" s="138">
        <v>6361603.6100000003</v>
      </c>
      <c r="FE28" s="138">
        <v>1245534</v>
      </c>
      <c r="FF28" s="138">
        <v>1461152</v>
      </c>
      <c r="FG28" s="138">
        <v>8275026.2429999998</v>
      </c>
      <c r="FH28" s="138">
        <v>11285004.42</v>
      </c>
      <c r="FI28" s="33" t="s">
        <v>47</v>
      </c>
      <c r="FJ28" s="138">
        <v>25262</v>
      </c>
      <c r="FK28" s="138">
        <v>729000</v>
      </c>
      <c r="FL28" s="138">
        <v>155859.217</v>
      </c>
      <c r="FM28" s="138">
        <v>475021.65899999999</v>
      </c>
      <c r="FN28" s="138">
        <v>5388</v>
      </c>
      <c r="FO28" s="138">
        <v>32673</v>
      </c>
      <c r="FP28" s="138">
        <v>273708.34700000001</v>
      </c>
      <c r="FQ28" s="138">
        <v>374633.48</v>
      </c>
      <c r="FR28" s="138">
        <v>5</v>
      </c>
      <c r="FS28" s="138">
        <v>195</v>
      </c>
      <c r="FT28" s="138">
        <v>95.15</v>
      </c>
      <c r="FU28" s="138">
        <v>95353</v>
      </c>
      <c r="FV28" s="138">
        <v>636397.14300000004</v>
      </c>
      <c r="FW28" s="138">
        <v>892976.74899999995</v>
      </c>
      <c r="FX28" s="33" t="s">
        <v>47</v>
      </c>
      <c r="FY28" s="138" t="s">
        <v>118</v>
      </c>
      <c r="FZ28" s="138" t="s">
        <v>118</v>
      </c>
      <c r="GA28" s="138" t="s">
        <v>118</v>
      </c>
      <c r="GB28" s="138">
        <v>840</v>
      </c>
      <c r="GC28" s="138">
        <v>75043.573999999993</v>
      </c>
      <c r="GD28" s="138">
        <v>144</v>
      </c>
      <c r="GE28" s="138">
        <v>14428.329</v>
      </c>
      <c r="GF28" s="138">
        <v>150</v>
      </c>
      <c r="GG28" s="138">
        <v>6658.4390000000003</v>
      </c>
      <c r="GH28" s="138">
        <v>60</v>
      </c>
      <c r="GI28" s="138">
        <v>3575.2489999999998</v>
      </c>
      <c r="GJ28" s="138">
        <v>4636</v>
      </c>
      <c r="GK28" s="138">
        <v>1804843.0109999999</v>
      </c>
      <c r="GL28" s="138">
        <v>378</v>
      </c>
      <c r="GM28" s="138">
        <v>18900</v>
      </c>
      <c r="GN28" s="33" t="s">
        <v>47</v>
      </c>
      <c r="GO28" s="138">
        <v>4258</v>
      </c>
      <c r="GP28" s="138">
        <v>1785943.0109999999</v>
      </c>
      <c r="GQ28" s="138">
        <v>458844</v>
      </c>
      <c r="GR28" s="138">
        <v>650048</v>
      </c>
      <c r="GS28" s="138">
        <v>6858605.0690000001</v>
      </c>
      <c r="GT28" s="138">
        <v>8030379.0800000001</v>
      </c>
      <c r="GU28" s="138">
        <v>6812</v>
      </c>
      <c r="GV28" s="138">
        <v>50300</v>
      </c>
      <c r="GW28" s="138">
        <v>3489138.4019999998</v>
      </c>
      <c r="GX28" s="138">
        <v>3829454.83</v>
      </c>
      <c r="GY28" s="138">
        <v>376751</v>
      </c>
      <c r="GZ28" s="138">
        <v>502061</v>
      </c>
      <c r="HA28" s="138">
        <v>2769647.0580000002</v>
      </c>
      <c r="HB28" s="138">
        <v>3451557.32</v>
      </c>
      <c r="HC28" s="33" t="s">
        <v>47</v>
      </c>
      <c r="HD28" s="138">
        <v>75281</v>
      </c>
      <c r="HE28" s="138">
        <v>97687</v>
      </c>
      <c r="HF28" s="138">
        <v>599819.60900000005</v>
      </c>
      <c r="HG28" s="138">
        <v>749366.93</v>
      </c>
      <c r="HH28" s="138">
        <v>275227</v>
      </c>
      <c r="HI28" s="138">
        <v>342030</v>
      </c>
      <c r="HJ28" s="138">
        <v>1099510.148</v>
      </c>
      <c r="HK28" s="138">
        <v>1372299.35</v>
      </c>
      <c r="HL28" s="138">
        <v>5187</v>
      </c>
      <c r="HM28" s="138">
        <v>101567</v>
      </c>
      <c r="HN28" s="138">
        <v>20229.476999999999</v>
      </c>
      <c r="HO28" s="138">
        <v>65018.896999999997</v>
      </c>
      <c r="HP28" s="138">
        <v>1197</v>
      </c>
      <c r="HQ28" s="138">
        <v>7736</v>
      </c>
      <c r="HR28" s="138">
        <v>84709.365000000005</v>
      </c>
      <c r="HS28" s="138">
        <v>105625.18</v>
      </c>
      <c r="HT28" s="33" t="s">
        <v>47</v>
      </c>
      <c r="HU28" s="138">
        <v>359618</v>
      </c>
      <c r="HV28" s="138">
        <v>627136</v>
      </c>
      <c r="HW28" s="138">
        <v>9373171.8469999991</v>
      </c>
      <c r="HX28" s="138">
        <v>10572028.26</v>
      </c>
      <c r="HY28" s="138">
        <v>7091</v>
      </c>
      <c r="HZ28" s="138">
        <v>79057</v>
      </c>
      <c r="IA28" s="138">
        <v>4277154.1140000001</v>
      </c>
      <c r="IB28" s="138">
        <v>4588390.7300000004</v>
      </c>
      <c r="IC28" s="138">
        <v>292083</v>
      </c>
      <c r="ID28" s="138">
        <v>439783</v>
      </c>
      <c r="IE28" s="138">
        <v>4439446.0750000002</v>
      </c>
      <c r="IF28" s="138">
        <v>5167179.91</v>
      </c>
      <c r="IG28" s="33" t="s">
        <v>47</v>
      </c>
      <c r="IH28" s="138">
        <v>60444</v>
      </c>
      <c r="II28" s="138">
        <v>108296</v>
      </c>
      <c r="IJ28" s="138">
        <v>656571.65800000005</v>
      </c>
      <c r="IK28" s="138">
        <v>816457.62</v>
      </c>
      <c r="IL28" s="138">
        <v>200784</v>
      </c>
      <c r="IM28" s="138">
        <v>232046</v>
      </c>
      <c r="IN28" s="138">
        <v>2115296.6159999999</v>
      </c>
      <c r="IO28" s="138">
        <v>2573622.4900000002</v>
      </c>
      <c r="IP28" s="138">
        <v>6345</v>
      </c>
      <c r="IQ28" s="138">
        <v>184897</v>
      </c>
      <c r="IR28" s="138">
        <v>39791.493999999999</v>
      </c>
      <c r="IS28" s="138">
        <v>125886.32399999999</v>
      </c>
      <c r="IT28" s="138">
        <v>430</v>
      </c>
      <c r="IU28" s="138">
        <v>3254</v>
      </c>
      <c r="IV28" s="138">
        <v>35074.720000000001</v>
      </c>
      <c r="IW28" s="138">
        <v>40152.550000000003</v>
      </c>
      <c r="IX28" s="33" t="s">
        <v>47</v>
      </c>
      <c r="IY28" s="138">
        <v>129686</v>
      </c>
      <c r="IZ28" s="138">
        <v>219165</v>
      </c>
      <c r="JA28" s="138">
        <v>3064593.196</v>
      </c>
      <c r="JB28" s="138">
        <v>3837608</v>
      </c>
      <c r="JC28" s="138">
        <v>2582</v>
      </c>
      <c r="JD28" s="138">
        <v>25821</v>
      </c>
      <c r="JE28" s="138">
        <v>1450109.48</v>
      </c>
      <c r="JF28" s="138">
        <v>1675877.76</v>
      </c>
      <c r="JG28" s="138">
        <v>103389</v>
      </c>
      <c r="JH28" s="138">
        <v>151436</v>
      </c>
      <c r="JI28" s="138">
        <v>1404663.6850000001</v>
      </c>
      <c r="JJ28" s="138">
        <v>1862157.12</v>
      </c>
      <c r="JK28" s="33" t="s">
        <v>47</v>
      </c>
      <c r="JL28" s="138">
        <v>23715</v>
      </c>
      <c r="JM28" s="138">
        <v>41908</v>
      </c>
      <c r="JN28" s="138">
        <v>209820.03099999999</v>
      </c>
      <c r="JO28" s="138">
        <v>299573.12</v>
      </c>
      <c r="JP28" s="138">
        <v>70367</v>
      </c>
      <c r="JQ28" s="138">
        <v>80299</v>
      </c>
      <c r="JR28" s="138">
        <v>721670.799</v>
      </c>
      <c r="JS28" s="138">
        <v>1002252.09</v>
      </c>
      <c r="JT28" s="138">
        <v>2314</v>
      </c>
      <c r="JU28" s="138">
        <v>60237</v>
      </c>
      <c r="JV28" s="138">
        <v>12449.429</v>
      </c>
      <c r="JW28" s="138">
        <v>40741.349000000002</v>
      </c>
      <c r="JX28" s="138">
        <v>156</v>
      </c>
      <c r="JY28" s="138">
        <v>1157</v>
      </c>
      <c r="JZ28" s="138">
        <v>9206.0920000000006</v>
      </c>
      <c r="KA28" s="138">
        <v>12724.86</v>
      </c>
    </row>
    <row r="29" spans="1:287" s="130" customFormat="1" ht="11.25" customHeight="1" x14ac:dyDescent="0.15">
      <c r="A29" s="33" t="s">
        <v>48</v>
      </c>
      <c r="B29" s="138">
        <v>62214370</v>
      </c>
      <c r="C29" s="138">
        <v>814020920.38699996</v>
      </c>
      <c r="D29" s="138">
        <v>61914941</v>
      </c>
      <c r="E29" s="138">
        <v>731702944.18400002</v>
      </c>
      <c r="F29" s="138">
        <v>941450555.67999995</v>
      </c>
      <c r="G29" s="138">
        <v>299429</v>
      </c>
      <c r="H29" s="138">
        <v>82317976.202999994</v>
      </c>
      <c r="I29" s="138">
        <v>39435734</v>
      </c>
      <c r="J29" s="138">
        <v>60444034</v>
      </c>
      <c r="K29" s="138">
        <v>566359836.95899999</v>
      </c>
      <c r="L29" s="138">
        <v>719737386.65999997</v>
      </c>
      <c r="M29" s="33" t="s">
        <v>48</v>
      </c>
      <c r="N29" s="138">
        <v>437777</v>
      </c>
      <c r="O29" s="138">
        <v>3791889</v>
      </c>
      <c r="P29" s="138">
        <v>208550963.176</v>
      </c>
      <c r="Q29" s="138">
        <v>237144745.71000001</v>
      </c>
      <c r="R29" s="138">
        <v>29979141</v>
      </c>
      <c r="S29" s="138">
        <v>41428028</v>
      </c>
      <c r="T29" s="138">
        <v>276657241.99699998</v>
      </c>
      <c r="U29" s="138">
        <v>368176190.60000002</v>
      </c>
      <c r="V29" s="138">
        <v>9018816</v>
      </c>
      <c r="W29" s="138">
        <v>15224117</v>
      </c>
      <c r="X29" s="138">
        <v>81151631.785999998</v>
      </c>
      <c r="Y29" s="138">
        <v>114416450.34999999</v>
      </c>
      <c r="Z29" s="33" t="s">
        <v>48</v>
      </c>
      <c r="AA29" s="138">
        <v>20201746</v>
      </c>
      <c r="AB29" s="138">
        <v>23447335</v>
      </c>
      <c r="AC29" s="138">
        <v>143109817.49000001</v>
      </c>
      <c r="AD29" s="138">
        <v>195201383.46000001</v>
      </c>
      <c r="AE29" s="138">
        <v>371474</v>
      </c>
      <c r="AF29" s="138">
        <v>8607550</v>
      </c>
      <c r="AG29" s="138">
        <v>1848200.9339999999</v>
      </c>
      <c r="AH29" s="138">
        <v>5691179.4759999998</v>
      </c>
      <c r="AI29" s="138">
        <v>58012</v>
      </c>
      <c r="AJ29" s="138">
        <v>356999</v>
      </c>
      <c r="AK29" s="138">
        <v>3080837.5430000001</v>
      </c>
      <c r="AL29" s="138">
        <v>4171196.4950000001</v>
      </c>
      <c r="AM29" s="33" t="s">
        <v>48</v>
      </c>
      <c r="AN29" s="138">
        <v>263</v>
      </c>
      <c r="AO29" s="138">
        <v>7254</v>
      </c>
      <c r="AP29" s="138">
        <v>3906.66</v>
      </c>
      <c r="AQ29" s="138">
        <v>2104897</v>
      </c>
      <c r="AR29" s="138">
        <v>11754642.192</v>
      </c>
      <c r="AS29" s="138">
        <v>16646354.435000001</v>
      </c>
      <c r="AT29" s="138">
        <v>29</v>
      </c>
      <c r="AU29" s="138">
        <v>3055.154</v>
      </c>
      <c r="AV29" s="138">
        <v>3055.154</v>
      </c>
      <c r="AW29" s="138">
        <v>28574</v>
      </c>
      <c r="AX29" s="138">
        <v>2627648.1630000002</v>
      </c>
      <c r="AY29" s="138">
        <v>4128</v>
      </c>
      <c r="AZ29" s="138">
        <v>302681.63299999997</v>
      </c>
      <c r="BA29" s="33" t="s">
        <v>48</v>
      </c>
      <c r="BB29" s="138">
        <v>4266</v>
      </c>
      <c r="BC29" s="138">
        <v>227875.992</v>
      </c>
      <c r="BD29" s="138">
        <v>2754</v>
      </c>
      <c r="BE29" s="138">
        <v>140647.924</v>
      </c>
      <c r="BF29" s="138">
        <v>206637</v>
      </c>
      <c r="BG29" s="138">
        <v>6932631</v>
      </c>
      <c r="BH29" s="138">
        <v>42593333.850000001</v>
      </c>
      <c r="BI29" s="138">
        <v>4682</v>
      </c>
      <c r="BJ29" s="138">
        <v>233627.24</v>
      </c>
      <c r="BK29" s="138">
        <v>54554</v>
      </c>
      <c r="BL29" s="138">
        <v>22884489.798999999</v>
      </c>
      <c r="BM29" s="33" t="s">
        <v>48</v>
      </c>
      <c r="BN29" s="138">
        <v>33556</v>
      </c>
      <c r="BO29" s="138">
        <v>2960631</v>
      </c>
      <c r="BP29" s="138">
        <v>16606525.313999999</v>
      </c>
      <c r="BQ29" s="138">
        <v>45773</v>
      </c>
      <c r="BR29" s="138">
        <v>1250379.807</v>
      </c>
      <c r="BS29" s="138">
        <v>28749</v>
      </c>
      <c r="BT29" s="138">
        <v>993017.19799999997</v>
      </c>
      <c r="BU29" s="138">
        <v>16</v>
      </c>
      <c r="BV29" s="138">
        <v>396.53500000000003</v>
      </c>
      <c r="BW29" s="138">
        <v>114244</v>
      </c>
      <c r="BX29" s="138">
        <v>5542250.7170000002</v>
      </c>
      <c r="BY29" s="138">
        <v>78475</v>
      </c>
      <c r="BZ29" s="138">
        <v>4180709.6030000001</v>
      </c>
      <c r="CA29" s="138">
        <v>35769</v>
      </c>
      <c r="CB29" s="138">
        <v>1361541.1140000001</v>
      </c>
      <c r="CC29" s="33" t="s">
        <v>48</v>
      </c>
      <c r="CD29" s="138">
        <v>24486612</v>
      </c>
      <c r="CE29" s="138">
        <v>37293656</v>
      </c>
      <c r="CF29" s="138">
        <v>343780930.565</v>
      </c>
      <c r="CG29" s="138">
        <v>443672655.20999998</v>
      </c>
      <c r="CH29" s="138">
        <v>253879</v>
      </c>
      <c r="CI29" s="138">
        <v>1994188</v>
      </c>
      <c r="CJ29" s="138">
        <v>118357024.84</v>
      </c>
      <c r="CK29" s="138">
        <v>135563055.75</v>
      </c>
      <c r="CL29" s="138">
        <v>18403101</v>
      </c>
      <c r="CM29" s="138">
        <v>25092156</v>
      </c>
      <c r="CN29" s="138">
        <v>171092781.903</v>
      </c>
      <c r="CO29" s="138">
        <v>230740916.84999999</v>
      </c>
      <c r="CP29" s="33" t="s">
        <v>48</v>
      </c>
      <c r="CQ29" s="138">
        <v>5829632</v>
      </c>
      <c r="CR29" s="138">
        <v>10207312</v>
      </c>
      <c r="CS29" s="138">
        <v>54331123.821999997</v>
      </c>
      <c r="CT29" s="138">
        <v>77368682.609999999</v>
      </c>
      <c r="CU29" s="138">
        <v>12225808</v>
      </c>
      <c r="CV29" s="138">
        <v>13981952</v>
      </c>
      <c r="CW29" s="138">
        <v>88435472.343999997</v>
      </c>
      <c r="CX29" s="138">
        <v>122093334.09999999</v>
      </c>
      <c r="CY29" s="138">
        <v>217215</v>
      </c>
      <c r="CZ29" s="138">
        <v>4430490</v>
      </c>
      <c r="DA29" s="138">
        <v>939277.83200000005</v>
      </c>
      <c r="DB29" s="138">
        <v>2943039.0639999998</v>
      </c>
      <c r="DC29" s="33" t="s">
        <v>48</v>
      </c>
      <c r="DD29" s="138">
        <v>12591</v>
      </c>
      <c r="DE29" s="138">
        <v>80517</v>
      </c>
      <c r="DF29" s="138">
        <v>677949.473</v>
      </c>
      <c r="DG29" s="138">
        <v>932949.16</v>
      </c>
      <c r="DH29" s="138">
        <v>178</v>
      </c>
      <c r="DI29" s="138">
        <v>4616</v>
      </c>
      <c r="DJ29" s="138">
        <v>2586.4499999999998</v>
      </c>
      <c r="DK29" s="138">
        <v>1590755</v>
      </c>
      <c r="DL29" s="138">
        <v>8206373.4179999996</v>
      </c>
      <c r="DM29" s="138">
        <v>11664104.676999999</v>
      </c>
      <c r="DN29" s="138">
        <v>17</v>
      </c>
      <c r="DO29" s="138">
        <v>2382.4789999999998</v>
      </c>
      <c r="DP29" s="138">
        <v>2382.4789999999998</v>
      </c>
      <c r="DQ29" s="33" t="s">
        <v>48</v>
      </c>
      <c r="DR29" s="138">
        <v>21974</v>
      </c>
      <c r="DS29" s="138">
        <v>2050974.432</v>
      </c>
      <c r="DT29" s="138">
        <v>3001</v>
      </c>
      <c r="DU29" s="138">
        <v>207077.38500000001</v>
      </c>
      <c r="DV29" s="138">
        <v>2574</v>
      </c>
      <c r="DW29" s="138">
        <v>136576.31200000001</v>
      </c>
      <c r="DX29" s="138">
        <v>2014</v>
      </c>
      <c r="DY29" s="138">
        <v>103714.91899999999</v>
      </c>
      <c r="DZ29" s="138">
        <v>278491</v>
      </c>
      <c r="EA29" s="138">
        <v>9893262</v>
      </c>
      <c r="EB29" s="138">
        <v>74090467.634000003</v>
      </c>
      <c r="EC29" s="138">
        <v>206637</v>
      </c>
      <c r="ED29" s="138">
        <v>6932631</v>
      </c>
      <c r="EE29" s="138">
        <v>42593333.850000001</v>
      </c>
      <c r="EF29" s="138">
        <v>3184</v>
      </c>
      <c r="EG29" s="138">
        <v>158727.24</v>
      </c>
      <c r="EH29" s="33" t="s">
        <v>48</v>
      </c>
      <c r="EI29" s="138">
        <v>35114</v>
      </c>
      <c r="EJ29" s="138">
        <v>14731881.23</v>
      </c>
      <c r="EK29" s="138">
        <v>33556</v>
      </c>
      <c r="EL29" s="138">
        <v>2960631</v>
      </c>
      <c r="EM29" s="138">
        <v>16606525.313999999</v>
      </c>
      <c r="EN29" s="138">
        <v>12802347</v>
      </c>
      <c r="EO29" s="138">
        <v>19467925</v>
      </c>
      <c r="EP29" s="138">
        <v>172201857.48699999</v>
      </c>
      <c r="EQ29" s="138">
        <v>217476613.56</v>
      </c>
      <c r="ER29" s="138">
        <v>145480</v>
      </c>
      <c r="ES29" s="138">
        <v>1393235</v>
      </c>
      <c r="ET29" s="138">
        <v>66926311.693999998</v>
      </c>
      <c r="EU29" s="138">
        <v>76145096.260000005</v>
      </c>
      <c r="EV29" s="33" t="s">
        <v>48</v>
      </c>
      <c r="EW29" s="138">
        <v>9848239</v>
      </c>
      <c r="EX29" s="138">
        <v>13743712</v>
      </c>
      <c r="EY29" s="138">
        <v>82423428.247999996</v>
      </c>
      <c r="EZ29" s="138">
        <v>109372687.13</v>
      </c>
      <c r="FA29" s="138">
        <v>2808628</v>
      </c>
      <c r="FB29" s="138">
        <v>4330978</v>
      </c>
      <c r="FC29" s="138">
        <v>22852117.545000002</v>
      </c>
      <c r="FD29" s="138">
        <v>31958830.170000002</v>
      </c>
      <c r="FE29" s="138">
        <v>6748491</v>
      </c>
      <c r="FF29" s="138">
        <v>8045620</v>
      </c>
      <c r="FG29" s="138">
        <v>42604275.458999999</v>
      </c>
      <c r="FH29" s="138">
        <v>57932536.600000001</v>
      </c>
      <c r="FI29" s="33" t="s">
        <v>48</v>
      </c>
      <c r="FJ29" s="138">
        <v>119600</v>
      </c>
      <c r="FK29" s="138">
        <v>3199983</v>
      </c>
      <c r="FL29" s="138">
        <v>696753.83700000006</v>
      </c>
      <c r="FM29" s="138">
        <v>2086340.7830000001</v>
      </c>
      <c r="FN29" s="138">
        <v>42088</v>
      </c>
      <c r="FO29" s="138">
        <v>250891</v>
      </c>
      <c r="FP29" s="138">
        <v>2159969.6570000001</v>
      </c>
      <c r="FQ29" s="138">
        <v>2945045.7650000001</v>
      </c>
      <c r="FR29" s="138">
        <v>85</v>
      </c>
      <c r="FS29" s="138">
        <v>2638</v>
      </c>
      <c r="FT29" s="138">
        <v>1320.21</v>
      </c>
      <c r="FU29" s="138">
        <v>514142</v>
      </c>
      <c r="FV29" s="138">
        <v>3548268.7740000002</v>
      </c>
      <c r="FW29" s="138">
        <v>4982249.7580000004</v>
      </c>
      <c r="FX29" s="33" t="s">
        <v>48</v>
      </c>
      <c r="FY29" s="138">
        <v>12</v>
      </c>
      <c r="FZ29" s="138">
        <v>672.67499999999995</v>
      </c>
      <c r="GA29" s="138">
        <v>672.67499999999995</v>
      </c>
      <c r="GB29" s="138">
        <v>6600</v>
      </c>
      <c r="GC29" s="138">
        <v>576673.73100000003</v>
      </c>
      <c r="GD29" s="138">
        <v>1127</v>
      </c>
      <c r="GE29" s="138">
        <v>95604.248000000007</v>
      </c>
      <c r="GF29" s="138">
        <v>1692</v>
      </c>
      <c r="GG29" s="138">
        <v>91299.68</v>
      </c>
      <c r="GH29" s="138">
        <v>740</v>
      </c>
      <c r="GI29" s="138">
        <v>36933.004999999997</v>
      </c>
      <c r="GJ29" s="138">
        <v>20938</v>
      </c>
      <c r="GK29" s="138">
        <v>8227508.5690000001</v>
      </c>
      <c r="GL29" s="138">
        <v>1498</v>
      </c>
      <c r="GM29" s="138">
        <v>74900</v>
      </c>
      <c r="GN29" s="33" t="s">
        <v>48</v>
      </c>
      <c r="GO29" s="138">
        <v>19440</v>
      </c>
      <c r="GP29" s="138">
        <v>8152608.5690000001</v>
      </c>
      <c r="GQ29" s="138">
        <v>2759857</v>
      </c>
      <c r="GR29" s="138">
        <v>4025690</v>
      </c>
      <c r="GS29" s="138">
        <v>39805972.707999997</v>
      </c>
      <c r="GT29" s="138">
        <v>46851321.539999999</v>
      </c>
      <c r="GU29" s="138">
        <v>38777</v>
      </c>
      <c r="GV29" s="138">
        <v>268702</v>
      </c>
      <c r="GW29" s="138">
        <v>19013735.954</v>
      </c>
      <c r="GX29" s="138">
        <v>20933541.850000001</v>
      </c>
      <c r="GY29" s="138">
        <v>2305259</v>
      </c>
      <c r="GZ29" s="138">
        <v>3232135</v>
      </c>
      <c r="HA29" s="138">
        <v>17497983.464000002</v>
      </c>
      <c r="HB29" s="138">
        <v>21802916.75</v>
      </c>
      <c r="HC29" s="33" t="s">
        <v>48</v>
      </c>
      <c r="HD29" s="138">
        <v>415821</v>
      </c>
      <c r="HE29" s="138">
        <v>524853</v>
      </c>
      <c r="HF29" s="138">
        <v>3294253.29</v>
      </c>
      <c r="HG29" s="138">
        <v>4114862.94</v>
      </c>
      <c r="HH29" s="138">
        <v>1699294</v>
      </c>
      <c r="HI29" s="138">
        <v>2185481</v>
      </c>
      <c r="HJ29" s="138">
        <v>6958221.0810000002</v>
      </c>
      <c r="HK29" s="138">
        <v>8668307.7100000009</v>
      </c>
      <c r="HL29" s="138">
        <v>28199</v>
      </c>
      <c r="HM29" s="138">
        <v>487372</v>
      </c>
      <c r="HN29" s="138">
        <v>102128.91099999999</v>
      </c>
      <c r="HO29" s="138">
        <v>313441.48100000003</v>
      </c>
      <c r="HP29" s="138">
        <v>9513</v>
      </c>
      <c r="HQ29" s="138">
        <v>58278</v>
      </c>
      <c r="HR29" s="138">
        <v>628258.22499999998</v>
      </c>
      <c r="HS29" s="138">
        <v>784736.82</v>
      </c>
      <c r="HT29" s="33" t="s">
        <v>48</v>
      </c>
      <c r="HU29" s="138">
        <v>1621857</v>
      </c>
      <c r="HV29" s="138">
        <v>2810389</v>
      </c>
      <c r="HW29" s="138">
        <v>38769912.262000002</v>
      </c>
      <c r="HX29" s="138">
        <v>43944062.350000001</v>
      </c>
      <c r="HY29" s="138">
        <v>29176</v>
      </c>
      <c r="HZ29" s="138">
        <v>317383</v>
      </c>
      <c r="IA29" s="138">
        <v>17960639.465999998</v>
      </c>
      <c r="IB29" s="138">
        <v>19255786.350000001</v>
      </c>
      <c r="IC29" s="138">
        <v>1309201</v>
      </c>
      <c r="ID29" s="138">
        <v>1979326</v>
      </c>
      <c r="IE29" s="138">
        <v>17704630.522</v>
      </c>
      <c r="IF29" s="138">
        <v>20830241.23</v>
      </c>
      <c r="IG29" s="33" t="s">
        <v>48</v>
      </c>
      <c r="IH29" s="138">
        <v>283480</v>
      </c>
      <c r="II29" s="138">
        <v>513680</v>
      </c>
      <c r="IJ29" s="138">
        <v>3104642.2740000002</v>
      </c>
      <c r="IK29" s="138">
        <v>3858034.77</v>
      </c>
      <c r="IL29" s="138">
        <v>931557</v>
      </c>
      <c r="IM29" s="138">
        <v>1078692</v>
      </c>
      <c r="IN29" s="138">
        <v>9331679.2919999994</v>
      </c>
      <c r="IO29" s="138">
        <v>11338373.949999999</v>
      </c>
      <c r="IP29" s="138">
        <v>26336</v>
      </c>
      <c r="IQ29" s="138">
        <v>770527</v>
      </c>
      <c r="IR29" s="138">
        <v>168548.639</v>
      </c>
      <c r="IS29" s="138">
        <v>522144.49699999997</v>
      </c>
      <c r="IT29" s="138">
        <v>2565</v>
      </c>
      <c r="IU29" s="138">
        <v>19907</v>
      </c>
      <c r="IV29" s="138">
        <v>196462.81400000001</v>
      </c>
      <c r="IW29" s="138">
        <v>228295.67999999999</v>
      </c>
      <c r="IX29" s="33" t="s">
        <v>48</v>
      </c>
      <c r="IY29" s="138">
        <v>524918</v>
      </c>
      <c r="IZ29" s="138">
        <v>872064</v>
      </c>
      <c r="JA29" s="138">
        <v>11607136.645</v>
      </c>
      <c r="JB29" s="138">
        <v>14644055.539999999</v>
      </c>
      <c r="JC29" s="138">
        <v>9242</v>
      </c>
      <c r="JD29" s="138">
        <v>87083</v>
      </c>
      <c r="JE29" s="138">
        <v>5306987.176</v>
      </c>
      <c r="JF29" s="138">
        <v>6180807.3499999996</v>
      </c>
      <c r="JG29" s="138">
        <v>418600</v>
      </c>
      <c r="JH29" s="138">
        <v>612834</v>
      </c>
      <c r="JI29" s="138">
        <v>5436401.324</v>
      </c>
      <c r="JJ29" s="138">
        <v>7232345.3899999997</v>
      </c>
      <c r="JK29" s="33" t="s">
        <v>48</v>
      </c>
      <c r="JL29" s="138">
        <v>97076</v>
      </c>
      <c r="JM29" s="138">
        <v>172147</v>
      </c>
      <c r="JN29" s="138">
        <v>863748.14500000002</v>
      </c>
      <c r="JO29" s="138">
        <v>1230902.8</v>
      </c>
      <c r="JP29" s="138">
        <v>295890</v>
      </c>
      <c r="JQ29" s="138">
        <v>341071</v>
      </c>
      <c r="JR29" s="138">
        <v>2738390.395</v>
      </c>
      <c r="JS29" s="138">
        <v>3837138.81</v>
      </c>
      <c r="JT29" s="138">
        <v>8323</v>
      </c>
      <c r="JU29" s="138">
        <v>206550</v>
      </c>
      <c r="JV29" s="138">
        <v>43620.625999999997</v>
      </c>
      <c r="JW29" s="138">
        <v>139655.13200000001</v>
      </c>
      <c r="JX29" s="138">
        <v>768</v>
      </c>
      <c r="JY29" s="138">
        <v>5684</v>
      </c>
      <c r="JZ29" s="138">
        <v>46455.599000000002</v>
      </c>
      <c r="KA29" s="138">
        <v>64905.89</v>
      </c>
    </row>
    <row r="30" spans="1:287" s="130" customFormat="1" ht="11.25" customHeight="1" x14ac:dyDescent="0.15">
      <c r="A30" s="33" t="s">
        <v>49</v>
      </c>
      <c r="B30" s="138">
        <v>19179327</v>
      </c>
      <c r="C30" s="138">
        <v>253347423.433</v>
      </c>
      <c r="D30" s="138">
        <v>19100504</v>
      </c>
      <c r="E30" s="138">
        <v>232716664.43200001</v>
      </c>
      <c r="F30" s="138">
        <v>298356851.45099998</v>
      </c>
      <c r="G30" s="138">
        <v>78823</v>
      </c>
      <c r="H30" s="138">
        <v>20630759.000999998</v>
      </c>
      <c r="I30" s="138">
        <v>11978012</v>
      </c>
      <c r="J30" s="138">
        <v>18540354</v>
      </c>
      <c r="K30" s="138">
        <v>178112121.80899999</v>
      </c>
      <c r="L30" s="138">
        <v>225193363.44</v>
      </c>
      <c r="M30" s="33" t="s">
        <v>49</v>
      </c>
      <c r="N30" s="138">
        <v>136174</v>
      </c>
      <c r="O30" s="138">
        <v>1224186</v>
      </c>
      <c r="P30" s="138">
        <v>67303435.277999997</v>
      </c>
      <c r="Q30" s="138">
        <v>76463435.609999999</v>
      </c>
      <c r="R30" s="138">
        <v>9219092</v>
      </c>
      <c r="S30" s="138">
        <v>12834675</v>
      </c>
      <c r="T30" s="138">
        <v>86213113.064999998</v>
      </c>
      <c r="U30" s="138">
        <v>114073003.45999999</v>
      </c>
      <c r="V30" s="138">
        <v>2622746</v>
      </c>
      <c r="W30" s="138">
        <v>4481493</v>
      </c>
      <c r="X30" s="138">
        <v>24595573.465999998</v>
      </c>
      <c r="Y30" s="138">
        <v>34656924.369999997</v>
      </c>
      <c r="Z30" s="33" t="s">
        <v>49</v>
      </c>
      <c r="AA30" s="138">
        <v>6519283</v>
      </c>
      <c r="AB30" s="138">
        <v>7538977</v>
      </c>
      <c r="AC30" s="138">
        <v>48336857.892999999</v>
      </c>
      <c r="AD30" s="138">
        <v>65651960.43</v>
      </c>
      <c r="AE30" s="138">
        <v>116963</v>
      </c>
      <c r="AF30" s="138">
        <v>2803369</v>
      </c>
      <c r="AG30" s="138">
        <v>602810.00699999998</v>
      </c>
      <c r="AH30" s="138">
        <v>1856692.5730000001</v>
      </c>
      <c r="AI30" s="138">
        <v>16900</v>
      </c>
      <c r="AJ30" s="138">
        <v>108559</v>
      </c>
      <c r="AK30" s="138">
        <v>942076.576</v>
      </c>
      <c r="AL30" s="138">
        <v>1272822.45</v>
      </c>
      <c r="AM30" s="33" t="s">
        <v>49</v>
      </c>
      <c r="AN30" s="138">
        <v>11</v>
      </c>
      <c r="AO30" s="138">
        <v>533</v>
      </c>
      <c r="AP30" s="138">
        <v>184.75</v>
      </c>
      <c r="AQ30" s="138">
        <v>552738</v>
      </c>
      <c r="AR30" s="138">
        <v>3099836.12</v>
      </c>
      <c r="AS30" s="138">
        <v>4381850.3880000003</v>
      </c>
      <c r="AT30" s="138">
        <v>2</v>
      </c>
      <c r="AU30" s="138">
        <v>162.16999999999999</v>
      </c>
      <c r="AV30" s="138">
        <v>162.16999999999999</v>
      </c>
      <c r="AW30" s="138">
        <v>8276</v>
      </c>
      <c r="AX30" s="138">
        <v>783853.60400000005</v>
      </c>
      <c r="AY30" s="138">
        <v>743</v>
      </c>
      <c r="AZ30" s="138">
        <v>47329.955000000002</v>
      </c>
      <c r="BA30" s="33" t="s">
        <v>49</v>
      </c>
      <c r="BB30" s="138">
        <v>1246</v>
      </c>
      <c r="BC30" s="138">
        <v>58313.889000000003</v>
      </c>
      <c r="BD30" s="138">
        <v>757</v>
      </c>
      <c r="BE30" s="138">
        <v>34112.137999999999</v>
      </c>
      <c r="BF30" s="138">
        <v>57325</v>
      </c>
      <c r="BG30" s="138">
        <v>1924587</v>
      </c>
      <c r="BH30" s="138">
        <v>11870729.685000001</v>
      </c>
      <c r="BI30" s="138">
        <v>1662</v>
      </c>
      <c r="BJ30" s="138">
        <v>82855.326000000001</v>
      </c>
      <c r="BK30" s="138">
        <v>13472</v>
      </c>
      <c r="BL30" s="138">
        <v>5652247.9299999997</v>
      </c>
      <c r="BM30" s="33" t="s">
        <v>49</v>
      </c>
      <c r="BN30" s="138">
        <v>6364</v>
      </c>
      <c r="BO30" s="138">
        <v>547581</v>
      </c>
      <c r="BP30" s="138">
        <v>3024926.06</v>
      </c>
      <c r="BQ30" s="138">
        <v>13251</v>
      </c>
      <c r="BR30" s="138">
        <v>376797.63099999999</v>
      </c>
      <c r="BS30" s="138">
        <v>9278</v>
      </c>
      <c r="BT30" s="138">
        <v>322114.93400000001</v>
      </c>
      <c r="BU30" s="138">
        <v>7</v>
      </c>
      <c r="BV30" s="138">
        <v>92.956000000000003</v>
      </c>
      <c r="BW30" s="138">
        <v>33551</v>
      </c>
      <c r="BX30" s="138">
        <v>1622522.1510000001</v>
      </c>
      <c r="BY30" s="138">
        <v>22270</v>
      </c>
      <c r="BZ30" s="138">
        <v>1207981.19</v>
      </c>
      <c r="CA30" s="138">
        <v>11281</v>
      </c>
      <c r="CB30" s="138">
        <v>414540.96100000001</v>
      </c>
      <c r="CC30" s="33" t="s">
        <v>49</v>
      </c>
      <c r="CD30" s="138">
        <v>6885928</v>
      </c>
      <c r="CE30" s="138">
        <v>10616780</v>
      </c>
      <c r="CF30" s="138">
        <v>101888290.138</v>
      </c>
      <c r="CG30" s="138">
        <v>130570537.08</v>
      </c>
      <c r="CH30" s="138">
        <v>73626</v>
      </c>
      <c r="CI30" s="138">
        <v>598177</v>
      </c>
      <c r="CJ30" s="138">
        <v>36690598.659000002</v>
      </c>
      <c r="CK30" s="138">
        <v>41901627.799999997</v>
      </c>
      <c r="CL30" s="138">
        <v>5255869</v>
      </c>
      <c r="CM30" s="138">
        <v>7246236</v>
      </c>
      <c r="CN30" s="138">
        <v>50043219.890000001</v>
      </c>
      <c r="CO30" s="138">
        <v>67075705.770000003</v>
      </c>
      <c r="CP30" s="33" t="s">
        <v>49</v>
      </c>
      <c r="CQ30" s="138">
        <v>1556433</v>
      </c>
      <c r="CR30" s="138">
        <v>2772367</v>
      </c>
      <c r="CS30" s="138">
        <v>15154471.589</v>
      </c>
      <c r="CT30" s="138">
        <v>21593203.510000002</v>
      </c>
      <c r="CU30" s="138">
        <v>3699896</v>
      </c>
      <c r="CV30" s="138">
        <v>4212809</v>
      </c>
      <c r="CW30" s="138">
        <v>28339335.34</v>
      </c>
      <c r="CX30" s="138">
        <v>38931612.43</v>
      </c>
      <c r="CY30" s="138">
        <v>63931</v>
      </c>
      <c r="CZ30" s="138">
        <v>1339034</v>
      </c>
      <c r="DA30" s="138">
        <v>288973.28499999997</v>
      </c>
      <c r="DB30" s="138">
        <v>894245.23499999999</v>
      </c>
      <c r="DC30" s="33" t="s">
        <v>49</v>
      </c>
      <c r="DD30" s="138">
        <v>3700</v>
      </c>
      <c r="DE30" s="138">
        <v>25502</v>
      </c>
      <c r="DF30" s="138">
        <v>222815.98199999999</v>
      </c>
      <c r="DG30" s="138">
        <v>303685.61</v>
      </c>
      <c r="DH30" s="138">
        <v>5</v>
      </c>
      <c r="DI30" s="138">
        <v>347</v>
      </c>
      <c r="DJ30" s="138">
        <v>78.150000000000006</v>
      </c>
      <c r="DK30" s="138">
        <v>398672</v>
      </c>
      <c r="DL30" s="138">
        <v>2059548.541</v>
      </c>
      <c r="DM30" s="138">
        <v>2921061.0380000002</v>
      </c>
      <c r="DN30" s="138">
        <v>1</v>
      </c>
      <c r="DO30" s="138">
        <v>17.170000000000002</v>
      </c>
      <c r="DP30" s="138">
        <v>17.170000000000002</v>
      </c>
      <c r="DQ30" s="33" t="s">
        <v>49</v>
      </c>
      <c r="DR30" s="138">
        <v>6285</v>
      </c>
      <c r="DS30" s="138">
        <v>604720.38500000001</v>
      </c>
      <c r="DT30" s="138">
        <v>555</v>
      </c>
      <c r="DU30" s="138">
        <v>30780.580999999998</v>
      </c>
      <c r="DV30" s="138">
        <v>816</v>
      </c>
      <c r="DW30" s="138">
        <v>35309.557999999997</v>
      </c>
      <c r="DX30" s="138">
        <v>551</v>
      </c>
      <c r="DY30" s="138">
        <v>23036.09</v>
      </c>
      <c r="DZ30" s="138">
        <v>71602</v>
      </c>
      <c r="EA30" s="138">
        <v>2472168</v>
      </c>
      <c r="EB30" s="138">
        <v>17795731.070999999</v>
      </c>
      <c r="EC30" s="138">
        <v>57325</v>
      </c>
      <c r="ED30" s="138">
        <v>1924587</v>
      </c>
      <c r="EE30" s="138">
        <v>11870729.685000001</v>
      </c>
      <c r="EF30" s="138">
        <v>1138</v>
      </c>
      <c r="EG30" s="138">
        <v>56655.326000000001</v>
      </c>
      <c r="EH30" s="33" t="s">
        <v>49</v>
      </c>
      <c r="EI30" s="138">
        <v>6775</v>
      </c>
      <c r="EJ30" s="138">
        <v>2843420</v>
      </c>
      <c r="EK30" s="138">
        <v>6364</v>
      </c>
      <c r="EL30" s="138">
        <v>547581</v>
      </c>
      <c r="EM30" s="138">
        <v>3024926.06</v>
      </c>
      <c r="EN30" s="138">
        <v>4294026</v>
      </c>
      <c r="EO30" s="138">
        <v>6553957</v>
      </c>
      <c r="EP30" s="138">
        <v>57114518.152000003</v>
      </c>
      <c r="EQ30" s="138">
        <v>72363053.140000001</v>
      </c>
      <c r="ER30" s="138">
        <v>48015</v>
      </c>
      <c r="ES30" s="138">
        <v>477191</v>
      </c>
      <c r="ET30" s="138">
        <v>21943357.144000001</v>
      </c>
      <c r="EU30" s="138">
        <v>25044543.449999999</v>
      </c>
      <c r="EV30" s="33" t="s">
        <v>49</v>
      </c>
      <c r="EW30" s="138">
        <v>3312771</v>
      </c>
      <c r="EX30" s="138">
        <v>4608819</v>
      </c>
      <c r="EY30" s="138">
        <v>27185231.645</v>
      </c>
      <c r="EZ30" s="138">
        <v>36130944.439999998</v>
      </c>
      <c r="FA30" s="138">
        <v>933240</v>
      </c>
      <c r="FB30" s="138">
        <v>1467947</v>
      </c>
      <c r="FC30" s="138">
        <v>7985929.3629999999</v>
      </c>
      <c r="FD30" s="138">
        <v>11187565.25</v>
      </c>
      <c r="FE30" s="138">
        <v>2337563</v>
      </c>
      <c r="FF30" s="138">
        <v>2769881</v>
      </c>
      <c r="FG30" s="138">
        <v>15132513.123</v>
      </c>
      <c r="FH30" s="138">
        <v>20590436.079999998</v>
      </c>
      <c r="FI30" s="33" t="s">
        <v>49</v>
      </c>
      <c r="FJ30" s="138">
        <v>39900</v>
      </c>
      <c r="FK30" s="138">
        <v>1110915</v>
      </c>
      <c r="FL30" s="138">
        <v>237857.35399999999</v>
      </c>
      <c r="FM30" s="138">
        <v>723246.76199999999</v>
      </c>
      <c r="FN30" s="138">
        <v>11936</v>
      </c>
      <c r="FO30" s="138">
        <v>71910</v>
      </c>
      <c r="FP30" s="138">
        <v>607657.64099999995</v>
      </c>
      <c r="FQ30" s="138">
        <v>835162.52</v>
      </c>
      <c r="FR30" s="138">
        <v>6</v>
      </c>
      <c r="FS30" s="138">
        <v>186</v>
      </c>
      <c r="FT30" s="138">
        <v>106.6</v>
      </c>
      <c r="FU30" s="138">
        <v>154066</v>
      </c>
      <c r="FV30" s="138">
        <v>1040287.579</v>
      </c>
      <c r="FW30" s="138">
        <v>1460789.35</v>
      </c>
      <c r="FX30" s="33" t="s">
        <v>49</v>
      </c>
      <c r="FY30" s="138">
        <v>1</v>
      </c>
      <c r="FZ30" s="138">
        <v>145</v>
      </c>
      <c r="GA30" s="138">
        <v>145</v>
      </c>
      <c r="GB30" s="138">
        <v>1991</v>
      </c>
      <c r="GC30" s="138">
        <v>179133.21900000001</v>
      </c>
      <c r="GD30" s="138">
        <v>188</v>
      </c>
      <c r="GE30" s="138">
        <v>16549.374</v>
      </c>
      <c r="GF30" s="138">
        <v>430</v>
      </c>
      <c r="GG30" s="138">
        <v>23004.330999999998</v>
      </c>
      <c r="GH30" s="138">
        <v>206</v>
      </c>
      <c r="GI30" s="138">
        <v>11076.048000000001</v>
      </c>
      <c r="GJ30" s="138">
        <v>7221</v>
      </c>
      <c r="GK30" s="138">
        <v>2835027.93</v>
      </c>
      <c r="GL30" s="138">
        <v>524</v>
      </c>
      <c r="GM30" s="138">
        <v>26200</v>
      </c>
      <c r="GN30" s="33" t="s">
        <v>49</v>
      </c>
      <c r="GO30" s="138">
        <v>6697</v>
      </c>
      <c r="GP30" s="138">
        <v>2808827.93</v>
      </c>
      <c r="GQ30" s="138">
        <v>834436</v>
      </c>
      <c r="GR30" s="138">
        <v>1209817</v>
      </c>
      <c r="GS30" s="138">
        <v>11436491.971000001</v>
      </c>
      <c r="GT30" s="138">
        <v>13512819.32</v>
      </c>
      <c r="GU30" s="138">
        <v>10525</v>
      </c>
      <c r="GV30" s="138">
        <v>74380</v>
      </c>
      <c r="GW30" s="138">
        <v>5143188.7079999996</v>
      </c>
      <c r="GX30" s="138">
        <v>5672724.4699999997</v>
      </c>
      <c r="GY30" s="138">
        <v>697959</v>
      </c>
      <c r="GZ30" s="138">
        <v>970912</v>
      </c>
      <c r="HA30" s="138">
        <v>5213634.7450000001</v>
      </c>
      <c r="HB30" s="138">
        <v>6491157.3600000003</v>
      </c>
      <c r="HC30" s="33" t="s">
        <v>49</v>
      </c>
      <c r="HD30" s="138">
        <v>125952</v>
      </c>
      <c r="HE30" s="138">
        <v>164525</v>
      </c>
      <c r="HF30" s="138">
        <v>1079668.5179999999</v>
      </c>
      <c r="HG30" s="138">
        <v>1348937.49</v>
      </c>
      <c r="HH30" s="138">
        <v>525961</v>
      </c>
      <c r="HI30" s="138">
        <v>675664</v>
      </c>
      <c r="HJ30" s="138">
        <v>2193793.3629999999</v>
      </c>
      <c r="HK30" s="138">
        <v>2731880.63</v>
      </c>
      <c r="HL30" s="138">
        <v>7756</v>
      </c>
      <c r="HM30" s="138">
        <v>141991</v>
      </c>
      <c r="HN30" s="138">
        <v>30333.137999999999</v>
      </c>
      <c r="HO30" s="138">
        <v>91279.687999999995</v>
      </c>
      <c r="HP30" s="138">
        <v>2006</v>
      </c>
      <c r="HQ30" s="138">
        <v>12348</v>
      </c>
      <c r="HR30" s="138">
        <v>134503.20800000001</v>
      </c>
      <c r="HS30" s="138">
        <v>168079.46</v>
      </c>
      <c r="HT30" s="33" t="s">
        <v>49</v>
      </c>
      <c r="HU30" s="138">
        <v>568971</v>
      </c>
      <c r="HV30" s="138">
        <v>987148</v>
      </c>
      <c r="HW30" s="138">
        <v>13939301.654999999</v>
      </c>
      <c r="HX30" s="138">
        <v>15772236.77</v>
      </c>
      <c r="HY30" s="138">
        <v>10327</v>
      </c>
      <c r="HZ30" s="138">
        <v>109439</v>
      </c>
      <c r="IA30" s="138">
        <v>6319520.9340000004</v>
      </c>
      <c r="IB30" s="138">
        <v>6779104.3499999996</v>
      </c>
      <c r="IC30" s="138">
        <v>465479</v>
      </c>
      <c r="ID30" s="138">
        <v>707884</v>
      </c>
      <c r="IE30" s="138">
        <v>6544820.1469999999</v>
      </c>
      <c r="IF30" s="138">
        <v>7657340.9299999997</v>
      </c>
      <c r="IG30" s="33" t="s">
        <v>49</v>
      </c>
      <c r="IH30" s="138">
        <v>93165</v>
      </c>
      <c r="II30" s="138">
        <v>169825</v>
      </c>
      <c r="IJ30" s="138">
        <v>1074960.574</v>
      </c>
      <c r="IK30" s="138">
        <v>1335791.49</v>
      </c>
      <c r="IL30" s="138">
        <v>345424</v>
      </c>
      <c r="IM30" s="138">
        <v>399531</v>
      </c>
      <c r="IN30" s="138">
        <v>3557382.1460000002</v>
      </c>
      <c r="IO30" s="138">
        <v>4310107.28</v>
      </c>
      <c r="IP30" s="138">
        <v>9356</v>
      </c>
      <c r="IQ30" s="138">
        <v>261472</v>
      </c>
      <c r="IR30" s="138">
        <v>56301.406999999999</v>
      </c>
      <c r="IS30" s="138">
        <v>176655.655</v>
      </c>
      <c r="IT30" s="138">
        <v>879</v>
      </c>
      <c r="IU30" s="138">
        <v>7470</v>
      </c>
      <c r="IV30" s="138">
        <v>78275.241999999998</v>
      </c>
      <c r="IW30" s="138">
        <v>89818.06</v>
      </c>
      <c r="IX30" s="33" t="s">
        <v>49</v>
      </c>
      <c r="IY30" s="138">
        <v>229087</v>
      </c>
      <c r="IZ30" s="138">
        <v>382469</v>
      </c>
      <c r="JA30" s="138">
        <v>5170011.8640000001</v>
      </c>
      <c r="JB30" s="138">
        <v>6487536.4500000002</v>
      </c>
      <c r="JC30" s="138">
        <v>4206</v>
      </c>
      <c r="JD30" s="138">
        <v>39379</v>
      </c>
      <c r="JE30" s="138">
        <v>2349958.5410000002</v>
      </c>
      <c r="JF30" s="138">
        <v>2738160.01</v>
      </c>
      <c r="JG30" s="138">
        <v>184973</v>
      </c>
      <c r="JH30" s="138">
        <v>271736</v>
      </c>
      <c r="JI30" s="138">
        <v>2439841.3829999999</v>
      </c>
      <c r="JJ30" s="138">
        <v>3209012.32</v>
      </c>
      <c r="JK30" s="33" t="s">
        <v>49</v>
      </c>
      <c r="JL30" s="138">
        <v>39908</v>
      </c>
      <c r="JM30" s="138">
        <v>71354</v>
      </c>
      <c r="JN30" s="138">
        <v>380211.94</v>
      </c>
      <c r="JO30" s="138">
        <v>540364.12</v>
      </c>
      <c r="JP30" s="138">
        <v>136400</v>
      </c>
      <c r="JQ30" s="138">
        <v>156756</v>
      </c>
      <c r="JR30" s="138">
        <v>1307627.284</v>
      </c>
      <c r="JS30" s="138">
        <v>1819804.64</v>
      </c>
      <c r="JT30" s="138">
        <v>3776</v>
      </c>
      <c r="JU30" s="138">
        <v>91948</v>
      </c>
      <c r="JV30" s="138">
        <v>19677.960999999999</v>
      </c>
      <c r="JW30" s="138">
        <v>62544.921000000002</v>
      </c>
      <c r="JX30" s="138">
        <v>385</v>
      </c>
      <c r="JY30" s="138">
        <v>3677</v>
      </c>
      <c r="JZ30" s="138">
        <v>33327.711000000003</v>
      </c>
      <c r="KA30" s="138">
        <v>44156.26</v>
      </c>
    </row>
    <row r="31" spans="1:287" s="130" customFormat="1" ht="11.25" customHeight="1" x14ac:dyDescent="0.15">
      <c r="A31" s="33" t="s">
        <v>50</v>
      </c>
      <c r="B31" s="138">
        <v>9193860</v>
      </c>
      <c r="C31" s="138">
        <v>117475076.164</v>
      </c>
      <c r="D31" s="138">
        <v>9153226</v>
      </c>
      <c r="E31" s="138">
        <v>107998570.111</v>
      </c>
      <c r="F31" s="138">
        <v>137470889.333</v>
      </c>
      <c r="G31" s="138">
        <v>40634</v>
      </c>
      <c r="H31" s="138">
        <v>9476506.0529999994</v>
      </c>
      <c r="I31" s="138">
        <v>5831090</v>
      </c>
      <c r="J31" s="138">
        <v>8691356</v>
      </c>
      <c r="K31" s="138">
        <v>84220663.559</v>
      </c>
      <c r="L31" s="138">
        <v>105104579.12</v>
      </c>
      <c r="M31" s="33" t="s">
        <v>50</v>
      </c>
      <c r="N31" s="138">
        <v>68359</v>
      </c>
      <c r="O31" s="138">
        <v>691513</v>
      </c>
      <c r="P31" s="138">
        <v>33085254.524</v>
      </c>
      <c r="Q31" s="138">
        <v>36937367.969999999</v>
      </c>
      <c r="R31" s="138">
        <v>4520221</v>
      </c>
      <c r="S31" s="138">
        <v>5964026</v>
      </c>
      <c r="T31" s="138">
        <v>40134317.568000004</v>
      </c>
      <c r="U31" s="138">
        <v>52694760.380000003</v>
      </c>
      <c r="V31" s="138">
        <v>1242510</v>
      </c>
      <c r="W31" s="138">
        <v>2035817</v>
      </c>
      <c r="X31" s="138">
        <v>11001091.467</v>
      </c>
      <c r="Y31" s="138">
        <v>15472450.77</v>
      </c>
      <c r="Z31" s="33" t="s">
        <v>50</v>
      </c>
      <c r="AA31" s="138">
        <v>3105115</v>
      </c>
      <c r="AB31" s="138">
        <v>3599582</v>
      </c>
      <c r="AC31" s="138">
        <v>21759394.162</v>
      </c>
      <c r="AD31" s="138">
        <v>29443330.789999999</v>
      </c>
      <c r="AE31" s="138">
        <v>61358</v>
      </c>
      <c r="AF31" s="138">
        <v>1642370</v>
      </c>
      <c r="AG31" s="138">
        <v>370155.77899999998</v>
      </c>
      <c r="AH31" s="138">
        <v>1090406.287</v>
      </c>
      <c r="AI31" s="138">
        <v>5804</v>
      </c>
      <c r="AJ31" s="138">
        <v>31395</v>
      </c>
      <c r="AK31" s="138">
        <v>270671.78499999997</v>
      </c>
      <c r="AL31" s="138">
        <v>366454.58500000002</v>
      </c>
      <c r="AM31" s="33" t="s">
        <v>50</v>
      </c>
      <c r="AN31" s="138">
        <v>35</v>
      </c>
      <c r="AO31" s="138">
        <v>1777</v>
      </c>
      <c r="AP31" s="138">
        <v>1111.645</v>
      </c>
      <c r="AQ31" s="138">
        <v>197728</v>
      </c>
      <c r="AR31" s="138">
        <v>1038643.769</v>
      </c>
      <c r="AS31" s="138">
        <v>1465918.551</v>
      </c>
      <c r="AT31" s="138">
        <v>1</v>
      </c>
      <c r="AU31" s="138">
        <v>200</v>
      </c>
      <c r="AV31" s="138">
        <v>200</v>
      </c>
      <c r="AW31" s="138">
        <v>1148</v>
      </c>
      <c r="AX31" s="138">
        <v>72534.873999999996</v>
      </c>
      <c r="AY31" s="138">
        <v>227</v>
      </c>
      <c r="AZ31" s="138">
        <v>11320.48</v>
      </c>
      <c r="BA31" s="33" t="s">
        <v>50</v>
      </c>
      <c r="BB31" s="138">
        <v>589</v>
      </c>
      <c r="BC31" s="138">
        <v>14924.567999999999</v>
      </c>
      <c r="BD31" s="138">
        <v>186</v>
      </c>
      <c r="BE31" s="138">
        <v>6616.7349999999997</v>
      </c>
      <c r="BF31" s="138">
        <v>28541</v>
      </c>
      <c r="BG31" s="138">
        <v>945762</v>
      </c>
      <c r="BH31" s="138">
        <v>4877037.0130000003</v>
      </c>
      <c r="BI31" s="138">
        <v>933</v>
      </c>
      <c r="BJ31" s="138">
        <v>46596.3</v>
      </c>
      <c r="BK31" s="138">
        <v>6735</v>
      </c>
      <c r="BL31" s="138">
        <v>2827052</v>
      </c>
      <c r="BM31" s="33" t="s">
        <v>50</v>
      </c>
      <c r="BN31" s="138">
        <v>4425</v>
      </c>
      <c r="BO31" s="138">
        <v>373177</v>
      </c>
      <c r="BP31" s="138">
        <v>1725820.74</v>
      </c>
      <c r="BQ31" s="138">
        <v>5811</v>
      </c>
      <c r="BR31" s="138">
        <v>107509.408</v>
      </c>
      <c r="BS31" s="138">
        <v>5491</v>
      </c>
      <c r="BT31" s="138">
        <v>124771.776</v>
      </c>
      <c r="BU31" s="138">
        <v>1</v>
      </c>
      <c r="BV31" s="138">
        <v>51.570999999999998</v>
      </c>
      <c r="BW31" s="138">
        <v>13452</v>
      </c>
      <c r="BX31" s="138">
        <v>337677.84100000001</v>
      </c>
      <c r="BY31" s="138">
        <v>7186</v>
      </c>
      <c r="BZ31" s="138">
        <v>191364.76199999999</v>
      </c>
      <c r="CA31" s="138">
        <v>6266</v>
      </c>
      <c r="CB31" s="138">
        <v>146313.079</v>
      </c>
      <c r="CC31" s="33" t="s">
        <v>50</v>
      </c>
      <c r="CD31" s="138">
        <v>3359576</v>
      </c>
      <c r="CE31" s="138">
        <v>4908516</v>
      </c>
      <c r="CF31" s="138">
        <v>46279250.588</v>
      </c>
      <c r="CG31" s="138">
        <v>58797899.420000002</v>
      </c>
      <c r="CH31" s="138">
        <v>35352</v>
      </c>
      <c r="CI31" s="138">
        <v>308212</v>
      </c>
      <c r="CJ31" s="138">
        <v>16942745.289999999</v>
      </c>
      <c r="CK31" s="138">
        <v>18948372.75</v>
      </c>
      <c r="CL31" s="138">
        <v>2558625</v>
      </c>
      <c r="CM31" s="138">
        <v>3297366</v>
      </c>
      <c r="CN31" s="138">
        <v>22374702.91</v>
      </c>
      <c r="CO31" s="138">
        <v>29938089.850000001</v>
      </c>
      <c r="CP31" s="33" t="s">
        <v>50</v>
      </c>
      <c r="CQ31" s="138">
        <v>765599</v>
      </c>
      <c r="CR31" s="138">
        <v>1302938</v>
      </c>
      <c r="CS31" s="138">
        <v>6961802.3880000003</v>
      </c>
      <c r="CT31" s="138">
        <v>9911436.8200000003</v>
      </c>
      <c r="CU31" s="138">
        <v>1731174</v>
      </c>
      <c r="CV31" s="138">
        <v>1959621</v>
      </c>
      <c r="CW31" s="138">
        <v>11942453.001</v>
      </c>
      <c r="CX31" s="138">
        <v>16433586.689999999</v>
      </c>
      <c r="CY31" s="138">
        <v>31977</v>
      </c>
      <c r="CZ31" s="138">
        <v>704865</v>
      </c>
      <c r="DA31" s="138">
        <v>152307.11799999999</v>
      </c>
      <c r="DB31" s="138">
        <v>470323.83600000001</v>
      </c>
      <c r="DC31" s="33" t="s">
        <v>50</v>
      </c>
      <c r="DD31" s="138">
        <v>840</v>
      </c>
      <c r="DE31" s="138">
        <v>5228</v>
      </c>
      <c r="DF31" s="138">
        <v>47198.120999999999</v>
      </c>
      <c r="DG31" s="138">
        <v>64033.415000000001</v>
      </c>
      <c r="DH31" s="138">
        <v>20</v>
      </c>
      <c r="DI31" s="138">
        <v>698</v>
      </c>
      <c r="DJ31" s="138">
        <v>448.64499999999998</v>
      </c>
      <c r="DK31" s="138">
        <v>140635</v>
      </c>
      <c r="DL31" s="138">
        <v>677011.69</v>
      </c>
      <c r="DM31" s="138">
        <v>961549.33299999998</v>
      </c>
      <c r="DN31" s="138">
        <v>1</v>
      </c>
      <c r="DO31" s="138">
        <v>200</v>
      </c>
      <c r="DP31" s="138">
        <v>200</v>
      </c>
      <c r="DQ31" s="33" t="s">
        <v>50</v>
      </c>
      <c r="DR31" s="138">
        <v>844</v>
      </c>
      <c r="DS31" s="138">
        <v>50499.822999999997</v>
      </c>
      <c r="DT31" s="138">
        <v>154</v>
      </c>
      <c r="DU31" s="138">
        <v>5633.9160000000002</v>
      </c>
      <c r="DV31" s="138">
        <v>367</v>
      </c>
      <c r="DW31" s="138">
        <v>9028.7510000000002</v>
      </c>
      <c r="DX31" s="138">
        <v>121</v>
      </c>
      <c r="DY31" s="138">
        <v>3894.4690000000001</v>
      </c>
      <c r="DZ31" s="138">
        <v>37922</v>
      </c>
      <c r="EA31" s="138">
        <v>1318939</v>
      </c>
      <c r="EB31" s="138">
        <v>8474732.0529999994</v>
      </c>
      <c r="EC31" s="138">
        <v>28541</v>
      </c>
      <c r="ED31" s="138">
        <v>945762</v>
      </c>
      <c r="EE31" s="138">
        <v>4877037.0130000003</v>
      </c>
      <c r="EF31" s="138">
        <v>564</v>
      </c>
      <c r="EG31" s="138">
        <v>28146.3</v>
      </c>
      <c r="EH31" s="33" t="s">
        <v>50</v>
      </c>
      <c r="EI31" s="138">
        <v>4392</v>
      </c>
      <c r="EJ31" s="138">
        <v>1843728</v>
      </c>
      <c r="EK31" s="138">
        <v>4425</v>
      </c>
      <c r="EL31" s="138">
        <v>373177</v>
      </c>
      <c r="EM31" s="138">
        <v>1725820.74</v>
      </c>
      <c r="EN31" s="138">
        <v>2078189</v>
      </c>
      <c r="EO31" s="138">
        <v>3120297</v>
      </c>
      <c r="EP31" s="138">
        <v>28822544.598000001</v>
      </c>
      <c r="EQ31" s="138">
        <v>35797503.759999998</v>
      </c>
      <c r="ER31" s="138">
        <v>25835</v>
      </c>
      <c r="ES31" s="138">
        <v>290032</v>
      </c>
      <c r="ET31" s="138">
        <v>11943866.486</v>
      </c>
      <c r="EU31" s="138">
        <v>13409963.939999999</v>
      </c>
      <c r="EV31" s="33" t="s">
        <v>50</v>
      </c>
      <c r="EW31" s="138">
        <v>1642001</v>
      </c>
      <c r="EX31" s="138">
        <v>2215821</v>
      </c>
      <c r="EY31" s="138">
        <v>13557938.759</v>
      </c>
      <c r="EZ31" s="138">
        <v>17739645.09</v>
      </c>
      <c r="FA31" s="138">
        <v>410353</v>
      </c>
      <c r="FB31" s="138">
        <v>614444</v>
      </c>
      <c r="FC31" s="138">
        <v>3320739.3530000001</v>
      </c>
      <c r="FD31" s="138">
        <v>4647894.7300000004</v>
      </c>
      <c r="FE31" s="138">
        <v>1143685</v>
      </c>
      <c r="FF31" s="138">
        <v>1375307</v>
      </c>
      <c r="FG31" s="138">
        <v>7533201.6440000003</v>
      </c>
      <c r="FH31" s="138">
        <v>10181274.09</v>
      </c>
      <c r="FI31" s="33" t="s">
        <v>50</v>
      </c>
      <c r="FJ31" s="138">
        <v>22580</v>
      </c>
      <c r="FK31" s="138">
        <v>702092</v>
      </c>
      <c r="FL31" s="138">
        <v>162086.21400000001</v>
      </c>
      <c r="FM31" s="138">
        <v>460728.02399999998</v>
      </c>
      <c r="FN31" s="138">
        <v>4467</v>
      </c>
      <c r="FO31" s="138">
        <v>22308</v>
      </c>
      <c r="FP31" s="138">
        <v>185956.21400000001</v>
      </c>
      <c r="FQ31" s="138">
        <v>258038.09</v>
      </c>
      <c r="FR31" s="138">
        <v>15</v>
      </c>
      <c r="FS31" s="138">
        <v>1079</v>
      </c>
      <c r="FT31" s="138">
        <v>663</v>
      </c>
      <c r="FU31" s="138">
        <v>57093</v>
      </c>
      <c r="FV31" s="138">
        <v>361632.07900000003</v>
      </c>
      <c r="FW31" s="138">
        <v>504369.21799999999</v>
      </c>
      <c r="FX31" s="33" t="s">
        <v>50</v>
      </c>
      <c r="FY31" s="138" t="s">
        <v>118</v>
      </c>
      <c r="FZ31" s="138" t="s">
        <v>118</v>
      </c>
      <c r="GA31" s="138" t="s">
        <v>118</v>
      </c>
      <c r="GB31" s="138">
        <v>304</v>
      </c>
      <c r="GC31" s="138">
        <v>22035.050999999999</v>
      </c>
      <c r="GD31" s="138">
        <v>73</v>
      </c>
      <c r="GE31" s="138">
        <v>5686.5640000000003</v>
      </c>
      <c r="GF31" s="138">
        <v>222</v>
      </c>
      <c r="GG31" s="138">
        <v>5895.817</v>
      </c>
      <c r="GH31" s="138">
        <v>65</v>
      </c>
      <c r="GI31" s="138">
        <v>2722.2660000000001</v>
      </c>
      <c r="GJ31" s="138">
        <v>2712</v>
      </c>
      <c r="GK31" s="138">
        <v>1001774</v>
      </c>
      <c r="GL31" s="138">
        <v>369</v>
      </c>
      <c r="GM31" s="138">
        <v>18450</v>
      </c>
      <c r="GN31" s="33" t="s">
        <v>50</v>
      </c>
      <c r="GO31" s="138">
        <v>2343</v>
      </c>
      <c r="GP31" s="138">
        <v>983324</v>
      </c>
      <c r="GQ31" s="138">
        <v>417180</v>
      </c>
      <c r="GR31" s="138">
        <v>616673</v>
      </c>
      <c r="GS31" s="138">
        <v>5450584.2589999996</v>
      </c>
      <c r="GT31" s="138">
        <v>6435310.3799999999</v>
      </c>
      <c r="GU31" s="138">
        <v>6161</v>
      </c>
      <c r="GV31" s="138">
        <v>39896</v>
      </c>
      <c r="GW31" s="138">
        <v>2535932.6430000002</v>
      </c>
      <c r="GX31" s="138">
        <v>2801562.86</v>
      </c>
      <c r="GY31" s="138">
        <v>361004</v>
      </c>
      <c r="GZ31" s="138">
        <v>513194</v>
      </c>
      <c r="HA31" s="138">
        <v>2537551.3289999999</v>
      </c>
      <c r="HB31" s="138">
        <v>3163729.5</v>
      </c>
      <c r="HC31" s="33" t="s">
        <v>50</v>
      </c>
      <c r="HD31" s="138">
        <v>50015</v>
      </c>
      <c r="HE31" s="138">
        <v>63583</v>
      </c>
      <c r="HF31" s="138">
        <v>377100.28700000001</v>
      </c>
      <c r="HG31" s="138">
        <v>470018.02</v>
      </c>
      <c r="HH31" s="138">
        <v>275872</v>
      </c>
      <c r="HI31" s="138">
        <v>373791</v>
      </c>
      <c r="HJ31" s="138">
        <v>1190494.6000000001</v>
      </c>
      <c r="HK31" s="138">
        <v>1487422.17</v>
      </c>
      <c r="HL31" s="138">
        <v>4544</v>
      </c>
      <c r="HM31" s="138">
        <v>70435</v>
      </c>
      <c r="HN31" s="138">
        <v>15555.375</v>
      </c>
      <c r="HO31" s="138">
        <v>45437.474999999999</v>
      </c>
      <c r="HP31" s="138">
        <v>536</v>
      </c>
      <c r="HQ31" s="138">
        <v>2910</v>
      </c>
      <c r="HR31" s="138">
        <v>32046.187999999998</v>
      </c>
      <c r="HS31" s="138">
        <v>40045.14</v>
      </c>
      <c r="HT31" s="33" t="s">
        <v>50</v>
      </c>
      <c r="HU31" s="138">
        <v>325745</v>
      </c>
      <c r="HV31" s="138">
        <v>554638</v>
      </c>
      <c r="HW31" s="138">
        <v>7688126.568</v>
      </c>
      <c r="HX31" s="138">
        <v>8713061.9100000001</v>
      </c>
      <c r="HY31" s="138">
        <v>5973</v>
      </c>
      <c r="HZ31" s="138">
        <v>80653</v>
      </c>
      <c r="IA31" s="138">
        <v>3503967.3119999999</v>
      </c>
      <c r="IB31" s="138">
        <v>3781789.49</v>
      </c>
      <c r="IC31" s="138">
        <v>265652</v>
      </c>
      <c r="ID31" s="138">
        <v>376934</v>
      </c>
      <c r="IE31" s="138">
        <v>3581550.7560000001</v>
      </c>
      <c r="IF31" s="138">
        <v>4181967.23</v>
      </c>
      <c r="IG31" s="33" t="s">
        <v>50</v>
      </c>
      <c r="IH31" s="138">
        <v>54120</v>
      </c>
      <c r="II31" s="138">
        <v>97051</v>
      </c>
      <c r="IJ31" s="138">
        <v>602608.5</v>
      </c>
      <c r="IK31" s="138">
        <v>749305.19</v>
      </c>
      <c r="IL31" s="138">
        <v>192022</v>
      </c>
      <c r="IM31" s="138">
        <v>220658</v>
      </c>
      <c r="IN31" s="138">
        <v>1935937.7</v>
      </c>
      <c r="IO31" s="138">
        <v>2338121.41</v>
      </c>
      <c r="IP31" s="138">
        <v>5689</v>
      </c>
      <c r="IQ31" s="138">
        <v>205847</v>
      </c>
      <c r="IR31" s="138">
        <v>48930.688999999998</v>
      </c>
      <c r="IS31" s="138">
        <v>139169.43900000001</v>
      </c>
      <c r="IT31" s="138">
        <v>447</v>
      </c>
      <c r="IU31" s="138">
        <v>3460</v>
      </c>
      <c r="IV31" s="138">
        <v>34303.044000000002</v>
      </c>
      <c r="IW31" s="138">
        <v>39799.81</v>
      </c>
      <c r="IX31" s="33" t="s">
        <v>50</v>
      </c>
      <c r="IY31" s="138">
        <v>67580</v>
      </c>
      <c r="IZ31" s="138">
        <v>107905</v>
      </c>
      <c r="JA31" s="138">
        <v>1430741.8049999999</v>
      </c>
      <c r="JB31" s="138">
        <v>1796114.03</v>
      </c>
      <c r="JC31" s="138">
        <v>1199</v>
      </c>
      <c r="JD31" s="138">
        <v>12616</v>
      </c>
      <c r="JE31" s="138">
        <v>694675.43599999999</v>
      </c>
      <c r="JF31" s="138">
        <v>797241.79</v>
      </c>
      <c r="JG31" s="138">
        <v>53943</v>
      </c>
      <c r="JH31" s="138">
        <v>73905</v>
      </c>
      <c r="JI31" s="138">
        <v>620125.14300000004</v>
      </c>
      <c r="JJ31" s="138">
        <v>835058.21</v>
      </c>
      <c r="JK31" s="33" t="s">
        <v>50</v>
      </c>
      <c r="JL31" s="138">
        <v>12438</v>
      </c>
      <c r="JM31" s="138">
        <v>21384</v>
      </c>
      <c r="JN31" s="138">
        <v>115941.226</v>
      </c>
      <c r="JO31" s="138">
        <v>163814.03</v>
      </c>
      <c r="JP31" s="138">
        <v>38234</v>
      </c>
      <c r="JQ31" s="138">
        <v>43996</v>
      </c>
      <c r="JR31" s="138">
        <v>347801.81699999998</v>
      </c>
      <c r="JS31" s="138">
        <v>490348.6</v>
      </c>
      <c r="JT31" s="138">
        <v>1112</v>
      </c>
      <c r="JU31" s="138">
        <v>29566</v>
      </c>
      <c r="JV31" s="138">
        <v>6831.7579999999998</v>
      </c>
      <c r="JW31" s="138">
        <v>20184.988000000001</v>
      </c>
      <c r="JX31" s="138">
        <v>50</v>
      </c>
      <c r="JY31" s="138">
        <v>399</v>
      </c>
      <c r="JZ31" s="138">
        <v>3214.4059999999999</v>
      </c>
      <c r="KA31" s="138">
        <v>4583.2700000000004</v>
      </c>
    </row>
    <row r="32" spans="1:287" s="130" customFormat="1" ht="7.5" customHeight="1" x14ac:dyDescent="0.15">
      <c r="A32" s="33"/>
      <c r="B32" s="138"/>
      <c r="C32" s="138"/>
      <c r="D32" s="138"/>
      <c r="E32" s="138"/>
      <c r="F32" s="138"/>
      <c r="G32" s="138"/>
      <c r="H32" s="138"/>
      <c r="I32" s="138"/>
      <c r="J32" s="138"/>
      <c r="K32" s="138"/>
      <c r="L32" s="138"/>
      <c r="M32" s="33"/>
      <c r="N32" s="138"/>
      <c r="O32" s="138"/>
      <c r="P32" s="138"/>
      <c r="Q32" s="138"/>
      <c r="R32" s="138"/>
      <c r="S32" s="138"/>
      <c r="T32" s="138"/>
      <c r="U32" s="138"/>
      <c r="V32" s="138"/>
      <c r="W32" s="138"/>
      <c r="X32" s="138"/>
      <c r="Y32" s="138"/>
      <c r="Z32" s="33"/>
      <c r="AA32" s="138"/>
      <c r="AB32" s="138"/>
      <c r="AC32" s="138"/>
      <c r="AD32" s="138"/>
      <c r="AE32" s="138"/>
      <c r="AF32" s="138"/>
      <c r="AG32" s="138"/>
      <c r="AH32" s="138"/>
      <c r="AI32" s="138"/>
      <c r="AJ32" s="138"/>
      <c r="AK32" s="138"/>
      <c r="AL32" s="138"/>
      <c r="AM32" s="33"/>
      <c r="AN32" s="138"/>
      <c r="AO32" s="138"/>
      <c r="AP32" s="138"/>
      <c r="AQ32" s="138"/>
      <c r="AR32" s="138"/>
      <c r="AS32" s="138"/>
      <c r="AT32" s="138"/>
      <c r="AU32" s="138"/>
      <c r="AV32" s="138"/>
      <c r="AW32" s="138"/>
      <c r="AX32" s="138"/>
      <c r="AY32" s="138"/>
      <c r="AZ32" s="138"/>
      <c r="BA32" s="33"/>
      <c r="BB32" s="138"/>
      <c r="BC32" s="138"/>
      <c r="BD32" s="138"/>
      <c r="BE32" s="138"/>
      <c r="BF32" s="138"/>
      <c r="BG32" s="138"/>
      <c r="BH32" s="138"/>
      <c r="BI32" s="138"/>
      <c r="BJ32" s="138"/>
      <c r="BK32" s="138"/>
      <c r="BL32" s="138"/>
      <c r="BM32" s="33"/>
      <c r="BN32" s="138"/>
      <c r="BO32" s="138"/>
      <c r="BP32" s="138"/>
      <c r="BQ32" s="138"/>
      <c r="BR32" s="138"/>
      <c r="BS32" s="138"/>
      <c r="BT32" s="138"/>
      <c r="BU32" s="138"/>
      <c r="BV32" s="138"/>
      <c r="BW32" s="138"/>
      <c r="BX32" s="138"/>
      <c r="BY32" s="138"/>
      <c r="BZ32" s="138"/>
      <c r="CA32" s="138"/>
      <c r="CB32" s="138"/>
      <c r="CC32" s="33"/>
      <c r="CD32" s="138"/>
      <c r="CE32" s="138"/>
      <c r="CF32" s="138"/>
      <c r="CG32" s="138"/>
      <c r="CH32" s="138"/>
      <c r="CI32" s="138"/>
      <c r="CJ32" s="138"/>
      <c r="CK32" s="138"/>
      <c r="CL32" s="138"/>
      <c r="CM32" s="138"/>
      <c r="CN32" s="138"/>
      <c r="CO32" s="138"/>
      <c r="CP32" s="33"/>
      <c r="CQ32" s="138"/>
      <c r="CR32" s="138"/>
      <c r="CS32" s="138"/>
      <c r="CT32" s="138"/>
      <c r="CU32" s="138"/>
      <c r="CV32" s="138"/>
      <c r="CW32" s="138"/>
      <c r="CX32" s="138"/>
      <c r="CY32" s="138"/>
      <c r="CZ32" s="138"/>
      <c r="DA32" s="138"/>
      <c r="DB32" s="138"/>
      <c r="DC32" s="33"/>
      <c r="DD32" s="138"/>
      <c r="DE32" s="138"/>
      <c r="DF32" s="138"/>
      <c r="DG32" s="138"/>
      <c r="DH32" s="138"/>
      <c r="DI32" s="138"/>
      <c r="DJ32" s="138"/>
      <c r="DK32" s="138"/>
      <c r="DL32" s="138"/>
      <c r="DM32" s="138"/>
      <c r="DN32" s="138"/>
      <c r="DO32" s="138"/>
      <c r="DP32" s="138"/>
      <c r="DQ32" s="33"/>
      <c r="DR32" s="138"/>
      <c r="DS32" s="138"/>
      <c r="DT32" s="138"/>
      <c r="DU32" s="138"/>
      <c r="DV32" s="138"/>
      <c r="DW32" s="138"/>
      <c r="DX32" s="138"/>
      <c r="DY32" s="138"/>
      <c r="DZ32" s="138"/>
      <c r="EA32" s="138"/>
      <c r="EB32" s="138"/>
      <c r="EC32" s="138"/>
      <c r="ED32" s="138"/>
      <c r="EE32" s="138"/>
      <c r="EF32" s="138"/>
      <c r="EG32" s="138"/>
      <c r="EH32" s="33"/>
      <c r="EI32" s="138"/>
      <c r="EJ32" s="138"/>
      <c r="EK32" s="138"/>
      <c r="EL32" s="138"/>
      <c r="EM32" s="138"/>
      <c r="EN32" s="138"/>
      <c r="EO32" s="138"/>
      <c r="EP32" s="138"/>
      <c r="EQ32" s="138"/>
      <c r="ER32" s="138"/>
      <c r="ES32" s="138"/>
      <c r="ET32" s="138"/>
      <c r="EU32" s="138"/>
      <c r="EV32" s="33"/>
      <c r="EW32" s="138"/>
      <c r="EX32" s="138"/>
      <c r="EY32" s="138"/>
      <c r="EZ32" s="138"/>
      <c r="FA32" s="138"/>
      <c r="FB32" s="138"/>
      <c r="FC32" s="138"/>
      <c r="FD32" s="138"/>
      <c r="FE32" s="138"/>
      <c r="FF32" s="138"/>
      <c r="FG32" s="138"/>
      <c r="FH32" s="138"/>
      <c r="FI32" s="33"/>
      <c r="FJ32" s="138"/>
      <c r="FK32" s="138"/>
      <c r="FL32" s="138"/>
      <c r="FM32" s="138"/>
      <c r="FN32" s="138"/>
      <c r="FO32" s="138"/>
      <c r="FP32" s="138"/>
      <c r="FQ32" s="138"/>
      <c r="FR32" s="138"/>
      <c r="FS32" s="138"/>
      <c r="FT32" s="138"/>
      <c r="FU32" s="138"/>
      <c r="FV32" s="138"/>
      <c r="FW32" s="138"/>
      <c r="FX32" s="33"/>
      <c r="FY32" s="138"/>
      <c r="FZ32" s="138"/>
      <c r="GA32" s="138"/>
      <c r="GB32" s="138"/>
      <c r="GC32" s="138"/>
      <c r="GD32" s="138"/>
      <c r="GE32" s="138"/>
      <c r="GF32" s="138"/>
      <c r="GG32" s="138"/>
      <c r="GH32" s="138"/>
      <c r="GI32" s="138"/>
      <c r="GJ32" s="138"/>
      <c r="GK32" s="138"/>
      <c r="GL32" s="138"/>
      <c r="GM32" s="138"/>
      <c r="GN32" s="33"/>
      <c r="GO32" s="138"/>
      <c r="GP32" s="138"/>
      <c r="GQ32" s="138"/>
      <c r="GR32" s="138"/>
      <c r="GS32" s="138"/>
      <c r="GT32" s="138"/>
      <c r="GU32" s="138"/>
      <c r="GV32" s="138"/>
      <c r="GW32" s="138"/>
      <c r="GX32" s="138"/>
      <c r="GY32" s="138"/>
      <c r="GZ32" s="138"/>
      <c r="HA32" s="138"/>
      <c r="HB32" s="138"/>
      <c r="HC32" s="33"/>
      <c r="HD32" s="138"/>
      <c r="HE32" s="138"/>
      <c r="HF32" s="138"/>
      <c r="HG32" s="138"/>
      <c r="HH32" s="138"/>
      <c r="HI32" s="138"/>
      <c r="HJ32" s="138"/>
      <c r="HK32" s="138"/>
      <c r="HL32" s="138"/>
      <c r="HM32" s="138"/>
      <c r="HN32" s="138"/>
      <c r="HO32" s="138"/>
      <c r="HP32" s="138"/>
      <c r="HQ32" s="138"/>
      <c r="HR32" s="138"/>
      <c r="HS32" s="138"/>
      <c r="HT32" s="33"/>
      <c r="HU32" s="138"/>
      <c r="HV32" s="138"/>
      <c r="HW32" s="138"/>
      <c r="HX32" s="138"/>
      <c r="HY32" s="138"/>
      <c r="HZ32" s="138"/>
      <c r="IA32" s="138"/>
      <c r="IB32" s="138"/>
      <c r="IC32" s="138"/>
      <c r="ID32" s="138"/>
      <c r="IE32" s="138"/>
      <c r="IF32" s="138"/>
      <c r="IG32" s="33"/>
      <c r="IH32" s="138"/>
      <c r="II32" s="138"/>
      <c r="IJ32" s="138"/>
      <c r="IK32" s="138"/>
      <c r="IL32" s="138"/>
      <c r="IM32" s="138"/>
      <c r="IN32" s="138"/>
      <c r="IO32" s="138"/>
      <c r="IP32" s="138"/>
      <c r="IQ32" s="138"/>
      <c r="IR32" s="138"/>
      <c r="IS32" s="138"/>
      <c r="IT32" s="138"/>
      <c r="IU32" s="138"/>
      <c r="IV32" s="138"/>
      <c r="IW32" s="138"/>
      <c r="IX32" s="33"/>
      <c r="IY32" s="138"/>
      <c r="IZ32" s="138"/>
      <c r="JA32" s="138"/>
      <c r="JB32" s="138"/>
      <c r="JC32" s="138"/>
      <c r="JD32" s="138"/>
      <c r="JE32" s="138"/>
      <c r="JF32" s="138"/>
      <c r="JG32" s="138"/>
      <c r="JH32" s="138"/>
      <c r="JI32" s="138"/>
      <c r="JJ32" s="138"/>
      <c r="JK32" s="33"/>
      <c r="JL32" s="138"/>
      <c r="JM32" s="138"/>
      <c r="JN32" s="138"/>
      <c r="JO32" s="138"/>
      <c r="JP32" s="138"/>
      <c r="JQ32" s="138"/>
      <c r="JR32" s="138"/>
      <c r="JS32" s="138"/>
      <c r="JT32" s="138"/>
      <c r="JU32" s="138"/>
      <c r="JV32" s="138"/>
      <c r="JW32" s="138"/>
      <c r="JX32" s="138"/>
      <c r="JY32" s="138"/>
      <c r="JZ32" s="138"/>
      <c r="KA32" s="138"/>
    </row>
    <row r="33" spans="1:287" s="130" customFormat="1" ht="11.25" customHeight="1" x14ac:dyDescent="0.15">
      <c r="A33" s="33" t="s">
        <v>51</v>
      </c>
      <c r="B33" s="138">
        <v>4266249</v>
      </c>
      <c r="C33" s="138">
        <v>58868360.733999997</v>
      </c>
      <c r="D33" s="138">
        <v>4249627</v>
      </c>
      <c r="E33" s="138">
        <v>54604476.178000003</v>
      </c>
      <c r="F33" s="138">
        <v>69315821.310000002</v>
      </c>
      <c r="G33" s="138">
        <v>16622</v>
      </c>
      <c r="H33" s="138">
        <v>4263884.5559999999</v>
      </c>
      <c r="I33" s="138">
        <v>2892040</v>
      </c>
      <c r="J33" s="138">
        <v>4342840</v>
      </c>
      <c r="K33" s="138">
        <v>43810021.493000001</v>
      </c>
      <c r="L33" s="138">
        <v>54731950.869999997</v>
      </c>
      <c r="M33" s="33" t="s">
        <v>51</v>
      </c>
      <c r="N33" s="138">
        <v>37687</v>
      </c>
      <c r="O33" s="138">
        <v>366051</v>
      </c>
      <c r="P33" s="138">
        <v>17858907.888999999</v>
      </c>
      <c r="Q33" s="138">
        <v>20035058.449999999</v>
      </c>
      <c r="R33" s="138">
        <v>2223449</v>
      </c>
      <c r="S33" s="138">
        <v>2963434</v>
      </c>
      <c r="T33" s="138">
        <v>20646640.295000002</v>
      </c>
      <c r="U33" s="138">
        <v>27246309.870000001</v>
      </c>
      <c r="V33" s="138">
        <v>630904</v>
      </c>
      <c r="W33" s="138">
        <v>1013355</v>
      </c>
      <c r="X33" s="138">
        <v>5304473.3090000004</v>
      </c>
      <c r="Y33" s="138">
        <v>7450582.5499999998</v>
      </c>
      <c r="Z33" s="33" t="s">
        <v>51</v>
      </c>
      <c r="AA33" s="138">
        <v>1210312</v>
      </c>
      <c r="AB33" s="138">
        <v>1390811</v>
      </c>
      <c r="AC33" s="138">
        <v>9465887.5179999992</v>
      </c>
      <c r="AD33" s="138">
        <v>12791994.880000001</v>
      </c>
      <c r="AE33" s="138">
        <v>32826</v>
      </c>
      <c r="AF33" s="138">
        <v>837577</v>
      </c>
      <c r="AG33" s="138">
        <v>187656.41500000001</v>
      </c>
      <c r="AH33" s="138">
        <v>558341.27500000002</v>
      </c>
      <c r="AI33" s="138">
        <v>2662</v>
      </c>
      <c r="AJ33" s="138">
        <v>15126</v>
      </c>
      <c r="AK33" s="138">
        <v>137629.196</v>
      </c>
      <c r="AL33" s="138">
        <v>187541.95</v>
      </c>
      <c r="AM33" s="33" t="s">
        <v>51</v>
      </c>
      <c r="AN33" s="138">
        <v>2</v>
      </c>
      <c r="AO33" s="138">
        <v>156</v>
      </c>
      <c r="AP33" s="138">
        <v>67.45</v>
      </c>
      <c r="AQ33" s="138">
        <v>136238</v>
      </c>
      <c r="AR33" s="138">
        <v>741121.47199999995</v>
      </c>
      <c r="AS33" s="138">
        <v>1045770.995</v>
      </c>
      <c r="AT33" s="138">
        <v>1</v>
      </c>
      <c r="AU33" s="138">
        <v>221.34</v>
      </c>
      <c r="AV33" s="138">
        <v>221.34</v>
      </c>
      <c r="AW33" s="138">
        <v>1037</v>
      </c>
      <c r="AX33" s="138">
        <v>66549.179000000004</v>
      </c>
      <c r="AY33" s="138">
        <v>185</v>
      </c>
      <c r="AZ33" s="138">
        <v>6381.3190000000004</v>
      </c>
      <c r="BA33" s="33" t="s">
        <v>51</v>
      </c>
      <c r="BB33" s="138">
        <v>193</v>
      </c>
      <c r="BC33" s="138">
        <v>9820.4750000000004</v>
      </c>
      <c r="BD33" s="138">
        <v>83</v>
      </c>
      <c r="BE33" s="138">
        <v>3939.1640000000002</v>
      </c>
      <c r="BF33" s="138">
        <v>10842</v>
      </c>
      <c r="BG33" s="138">
        <v>377861</v>
      </c>
      <c r="BH33" s="138">
        <v>2011167.3189999999</v>
      </c>
      <c r="BI33" s="138">
        <v>397</v>
      </c>
      <c r="BJ33" s="138">
        <v>19845</v>
      </c>
      <c r="BK33" s="138">
        <v>3330</v>
      </c>
      <c r="BL33" s="138">
        <v>1397800</v>
      </c>
      <c r="BM33" s="33" t="s">
        <v>51</v>
      </c>
      <c r="BN33" s="138">
        <v>2053</v>
      </c>
      <c r="BO33" s="138">
        <v>177601</v>
      </c>
      <c r="BP33" s="138">
        <v>835072.23699999996</v>
      </c>
      <c r="BQ33" s="138">
        <v>4359</v>
      </c>
      <c r="BR33" s="138">
        <v>93431.588000000003</v>
      </c>
      <c r="BS33" s="138">
        <v>2513</v>
      </c>
      <c r="BT33" s="138">
        <v>81743.944000000003</v>
      </c>
      <c r="BU33" s="138">
        <v>2</v>
      </c>
      <c r="BV33" s="138">
        <v>5.625</v>
      </c>
      <c r="BW33" s="138">
        <v>8370</v>
      </c>
      <c r="BX33" s="138">
        <v>261865.66899999999</v>
      </c>
      <c r="BY33" s="138">
        <v>5581</v>
      </c>
      <c r="BZ33" s="138">
        <v>166362.08600000001</v>
      </c>
      <c r="CA33" s="138">
        <v>2789</v>
      </c>
      <c r="CB33" s="138">
        <v>95503.582999999999</v>
      </c>
      <c r="CC33" s="33" t="s">
        <v>51</v>
      </c>
      <c r="CD33" s="138">
        <v>1666473</v>
      </c>
      <c r="CE33" s="138">
        <v>2460229</v>
      </c>
      <c r="CF33" s="138">
        <v>24792298.905000001</v>
      </c>
      <c r="CG33" s="138">
        <v>31415303.75</v>
      </c>
      <c r="CH33" s="138">
        <v>20414</v>
      </c>
      <c r="CI33" s="138">
        <v>168867</v>
      </c>
      <c r="CJ33" s="138">
        <v>9521146.023</v>
      </c>
      <c r="CK33" s="138">
        <v>10710799.630000001</v>
      </c>
      <c r="CL33" s="138">
        <v>1272155</v>
      </c>
      <c r="CM33" s="138">
        <v>1661968</v>
      </c>
      <c r="CN33" s="138">
        <v>11974519.005000001</v>
      </c>
      <c r="CO33" s="138">
        <v>16011312.710000001</v>
      </c>
      <c r="CP33" s="33" t="s">
        <v>51</v>
      </c>
      <c r="CQ33" s="138">
        <v>373904</v>
      </c>
      <c r="CR33" s="138">
        <v>629394</v>
      </c>
      <c r="CS33" s="138">
        <v>3296633.8769999999</v>
      </c>
      <c r="CT33" s="138">
        <v>4693191.41</v>
      </c>
      <c r="CU33" s="138">
        <v>698648</v>
      </c>
      <c r="CV33" s="138">
        <v>788564</v>
      </c>
      <c r="CW33" s="138">
        <v>5616577.9730000002</v>
      </c>
      <c r="CX33" s="138">
        <v>7690905.7300000004</v>
      </c>
      <c r="CY33" s="138">
        <v>18078</v>
      </c>
      <c r="CZ33" s="138">
        <v>371864</v>
      </c>
      <c r="DA33" s="138">
        <v>82829.78</v>
      </c>
      <c r="DB33" s="138">
        <v>250792.15</v>
      </c>
      <c r="DC33" s="33" t="s">
        <v>51</v>
      </c>
      <c r="DD33" s="138">
        <v>413</v>
      </c>
      <c r="DE33" s="138">
        <v>3033</v>
      </c>
      <c r="DF33" s="138">
        <v>28976.695</v>
      </c>
      <c r="DG33" s="138">
        <v>40109.46</v>
      </c>
      <c r="DH33" s="138">
        <v>2</v>
      </c>
      <c r="DI33" s="138">
        <v>156</v>
      </c>
      <c r="DJ33" s="138">
        <v>67.45</v>
      </c>
      <c r="DK33" s="138">
        <v>95569</v>
      </c>
      <c r="DL33" s="138">
        <v>498080.82699999999</v>
      </c>
      <c r="DM33" s="138">
        <v>705459.23100000003</v>
      </c>
      <c r="DN33" s="138" t="s">
        <v>118</v>
      </c>
      <c r="DO33" s="138" t="s">
        <v>118</v>
      </c>
      <c r="DP33" s="138" t="s">
        <v>118</v>
      </c>
      <c r="DQ33" s="33" t="s">
        <v>51</v>
      </c>
      <c r="DR33" s="138">
        <v>761</v>
      </c>
      <c r="DS33" s="138">
        <v>43541.42</v>
      </c>
      <c r="DT33" s="138">
        <v>134</v>
      </c>
      <c r="DU33" s="138">
        <v>4725.7089999999998</v>
      </c>
      <c r="DV33" s="138">
        <v>103</v>
      </c>
      <c r="DW33" s="138">
        <v>5228.09</v>
      </c>
      <c r="DX33" s="138">
        <v>50</v>
      </c>
      <c r="DY33" s="138">
        <v>2239.9360000000001</v>
      </c>
      <c r="DZ33" s="138">
        <v>15338</v>
      </c>
      <c r="EA33" s="138">
        <v>555462</v>
      </c>
      <c r="EB33" s="138">
        <v>3771624.5559999999</v>
      </c>
      <c r="EC33" s="138">
        <v>10842</v>
      </c>
      <c r="ED33" s="138">
        <v>377861</v>
      </c>
      <c r="EE33" s="138">
        <v>2011167.3189999999</v>
      </c>
      <c r="EF33" s="138">
        <v>271</v>
      </c>
      <c r="EG33" s="138">
        <v>13545</v>
      </c>
      <c r="EH33" s="33" t="s">
        <v>51</v>
      </c>
      <c r="EI33" s="138">
        <v>2172</v>
      </c>
      <c r="EJ33" s="138">
        <v>911840</v>
      </c>
      <c r="EK33" s="138">
        <v>2053</v>
      </c>
      <c r="EL33" s="138">
        <v>177601</v>
      </c>
      <c r="EM33" s="138">
        <v>835072.23699999996</v>
      </c>
      <c r="EN33" s="138">
        <v>1036203</v>
      </c>
      <c r="EO33" s="138">
        <v>1568033</v>
      </c>
      <c r="EP33" s="138">
        <v>14304004.130999999</v>
      </c>
      <c r="EQ33" s="138">
        <v>17876440.530000001</v>
      </c>
      <c r="ER33" s="138">
        <v>13159</v>
      </c>
      <c r="ES33" s="138">
        <v>152147</v>
      </c>
      <c r="ET33" s="138">
        <v>5923505.9840000002</v>
      </c>
      <c r="EU33" s="138">
        <v>6690796.6500000004</v>
      </c>
      <c r="EV33" s="33" t="s">
        <v>51</v>
      </c>
      <c r="EW33" s="138">
        <v>795373</v>
      </c>
      <c r="EX33" s="138">
        <v>1085157</v>
      </c>
      <c r="EY33" s="138">
        <v>6687165.6359999999</v>
      </c>
      <c r="EZ33" s="138">
        <v>8828873.7899999991</v>
      </c>
      <c r="FA33" s="138">
        <v>227671</v>
      </c>
      <c r="FB33" s="138">
        <v>330729</v>
      </c>
      <c r="FC33" s="138">
        <v>1693332.5109999999</v>
      </c>
      <c r="FD33" s="138">
        <v>2356770.09</v>
      </c>
      <c r="FE33" s="138">
        <v>420923</v>
      </c>
      <c r="FF33" s="138">
        <v>499063</v>
      </c>
      <c r="FG33" s="138">
        <v>2893082.1349999998</v>
      </c>
      <c r="FH33" s="138">
        <v>3904862.88</v>
      </c>
      <c r="FI33" s="33" t="s">
        <v>51</v>
      </c>
      <c r="FJ33" s="138">
        <v>10872</v>
      </c>
      <c r="FK33" s="138">
        <v>355558</v>
      </c>
      <c r="FL33" s="138">
        <v>79496.572</v>
      </c>
      <c r="FM33" s="138">
        <v>232329.60200000001</v>
      </c>
      <c r="FN33" s="138">
        <v>2045</v>
      </c>
      <c r="FO33" s="138">
        <v>10740</v>
      </c>
      <c r="FP33" s="138">
        <v>95825.725000000006</v>
      </c>
      <c r="FQ33" s="138">
        <v>131778.93</v>
      </c>
      <c r="FR33" s="138" t="s">
        <v>118</v>
      </c>
      <c r="FS33" s="138" t="s">
        <v>118</v>
      </c>
      <c r="FT33" s="138" t="s">
        <v>118</v>
      </c>
      <c r="FU33" s="138">
        <v>40669</v>
      </c>
      <c r="FV33" s="138">
        <v>243040.64499999999</v>
      </c>
      <c r="FW33" s="138">
        <v>340311.76400000002</v>
      </c>
      <c r="FX33" s="33" t="s">
        <v>51</v>
      </c>
      <c r="FY33" s="138">
        <v>1</v>
      </c>
      <c r="FZ33" s="138">
        <v>221.34</v>
      </c>
      <c r="GA33" s="138">
        <v>221.34</v>
      </c>
      <c r="GB33" s="138">
        <v>276</v>
      </c>
      <c r="GC33" s="138">
        <v>23007.758999999998</v>
      </c>
      <c r="GD33" s="138">
        <v>51</v>
      </c>
      <c r="GE33" s="138">
        <v>1655.61</v>
      </c>
      <c r="GF33" s="138">
        <v>90</v>
      </c>
      <c r="GG33" s="138">
        <v>4592.3850000000002</v>
      </c>
      <c r="GH33" s="138">
        <v>33</v>
      </c>
      <c r="GI33" s="138">
        <v>1699.2280000000001</v>
      </c>
      <c r="GJ33" s="138">
        <v>1284</v>
      </c>
      <c r="GK33" s="138">
        <v>492260</v>
      </c>
      <c r="GL33" s="138">
        <v>126</v>
      </c>
      <c r="GM33" s="138">
        <v>6300</v>
      </c>
      <c r="GN33" s="33" t="s">
        <v>51</v>
      </c>
      <c r="GO33" s="138">
        <v>1158</v>
      </c>
      <c r="GP33" s="138">
        <v>485960</v>
      </c>
      <c r="GQ33" s="138">
        <v>231095</v>
      </c>
      <c r="GR33" s="138">
        <v>338855</v>
      </c>
      <c r="GS33" s="138">
        <v>2889046.6129999999</v>
      </c>
      <c r="GT33" s="138">
        <v>3427551.15</v>
      </c>
      <c r="GU33" s="138">
        <v>2936</v>
      </c>
      <c r="GV33" s="138">
        <v>18548</v>
      </c>
      <c r="GW33" s="138">
        <v>1226331.162</v>
      </c>
      <c r="GX33" s="138">
        <v>1353688.62</v>
      </c>
      <c r="GY33" s="138">
        <v>186537</v>
      </c>
      <c r="GZ33" s="138">
        <v>270141</v>
      </c>
      <c r="HA33" s="138">
        <v>1396751.6240000001</v>
      </c>
      <c r="HB33" s="138">
        <v>1742163.32</v>
      </c>
      <c r="HC33" s="33" t="s">
        <v>51</v>
      </c>
      <c r="HD33" s="138">
        <v>41622</v>
      </c>
      <c r="HE33" s="138">
        <v>50166</v>
      </c>
      <c r="HF33" s="138">
        <v>265963.82699999999</v>
      </c>
      <c r="HG33" s="138">
        <v>331699.21000000002</v>
      </c>
      <c r="HH33" s="138">
        <v>97101</v>
      </c>
      <c r="HI33" s="138">
        <v>126508</v>
      </c>
      <c r="HJ33" s="138">
        <v>380626.76699999999</v>
      </c>
      <c r="HK33" s="138">
        <v>471308.27</v>
      </c>
      <c r="HL33" s="138">
        <v>1720</v>
      </c>
      <c r="HM33" s="138">
        <v>25367</v>
      </c>
      <c r="HN33" s="138">
        <v>5698.5919999999996</v>
      </c>
      <c r="HO33" s="138">
        <v>16481.921999999999</v>
      </c>
      <c r="HP33" s="138">
        <v>500</v>
      </c>
      <c r="HQ33" s="138">
        <v>2183</v>
      </c>
      <c r="HR33" s="138">
        <v>25267.335999999999</v>
      </c>
      <c r="HS33" s="138">
        <v>31584.17</v>
      </c>
      <c r="HT33" s="33" t="s">
        <v>51</v>
      </c>
      <c r="HU33" s="138">
        <v>150423</v>
      </c>
      <c r="HV33" s="138">
        <v>250752</v>
      </c>
      <c r="HW33" s="138">
        <v>3779137.7489999998</v>
      </c>
      <c r="HX33" s="138">
        <v>4282095.5999999996</v>
      </c>
      <c r="HY33" s="138">
        <v>3268</v>
      </c>
      <c r="HZ33" s="138">
        <v>36723</v>
      </c>
      <c r="IA33" s="138">
        <v>1922867.0630000001</v>
      </c>
      <c r="IB33" s="138">
        <v>2072967.79</v>
      </c>
      <c r="IC33" s="138">
        <v>124202</v>
      </c>
      <c r="ID33" s="138">
        <v>172166</v>
      </c>
      <c r="IE33" s="138">
        <v>1600633.808</v>
      </c>
      <c r="IF33" s="138">
        <v>1892484.1</v>
      </c>
      <c r="IG33" s="33" t="s">
        <v>51</v>
      </c>
      <c r="IH33" s="138">
        <v>22953</v>
      </c>
      <c r="II33" s="138">
        <v>41863</v>
      </c>
      <c r="IJ33" s="138">
        <v>255636.878</v>
      </c>
      <c r="IK33" s="138">
        <v>316643.71000000002</v>
      </c>
      <c r="IL33" s="138">
        <v>72384</v>
      </c>
      <c r="IM33" s="138">
        <v>82322</v>
      </c>
      <c r="IN33" s="138">
        <v>776038.20600000001</v>
      </c>
      <c r="IO33" s="138">
        <v>943583.62</v>
      </c>
      <c r="IP33" s="138">
        <v>3095</v>
      </c>
      <c r="IQ33" s="138">
        <v>90996</v>
      </c>
      <c r="IR33" s="138">
        <v>21046.401000000002</v>
      </c>
      <c r="IS33" s="138">
        <v>62033.550999999999</v>
      </c>
      <c r="IT33" s="138">
        <v>141</v>
      </c>
      <c r="IU33" s="138">
        <v>1031</v>
      </c>
      <c r="IV33" s="138">
        <v>10241.522000000001</v>
      </c>
      <c r="IW33" s="138">
        <v>11960.34</v>
      </c>
      <c r="IX33" s="33" t="s">
        <v>51</v>
      </c>
      <c r="IY33" s="138">
        <v>38941</v>
      </c>
      <c r="IZ33" s="138">
        <v>63826</v>
      </c>
      <c r="JA33" s="138">
        <v>934580.70799999998</v>
      </c>
      <c r="JB33" s="138">
        <v>1158110.99</v>
      </c>
      <c r="JC33" s="138">
        <v>846</v>
      </c>
      <c r="JD33" s="138">
        <v>8314</v>
      </c>
      <c r="JE33" s="138">
        <v>491388.81900000002</v>
      </c>
      <c r="JF33" s="138">
        <v>560494.38</v>
      </c>
      <c r="JG33" s="138">
        <v>31719</v>
      </c>
      <c r="JH33" s="138">
        <v>44143</v>
      </c>
      <c r="JI33" s="138">
        <v>384321.84600000002</v>
      </c>
      <c r="JJ33" s="138">
        <v>513639.27</v>
      </c>
      <c r="JK33" s="33" t="s">
        <v>51</v>
      </c>
      <c r="JL33" s="138">
        <v>6376</v>
      </c>
      <c r="JM33" s="138">
        <v>11369</v>
      </c>
      <c r="JN33" s="138">
        <v>58870.042999999998</v>
      </c>
      <c r="JO33" s="138">
        <v>83977.34</v>
      </c>
      <c r="JP33" s="138">
        <v>18357</v>
      </c>
      <c r="JQ33" s="138">
        <v>20862</v>
      </c>
      <c r="JR33" s="138">
        <v>180189.204</v>
      </c>
      <c r="JS33" s="138">
        <v>252642.65</v>
      </c>
      <c r="JT33" s="138">
        <v>781</v>
      </c>
      <c r="JU33" s="138">
        <v>19159</v>
      </c>
      <c r="JV33" s="138">
        <v>4283.6620000000003</v>
      </c>
      <c r="JW33" s="138">
        <v>13185.972</v>
      </c>
      <c r="JX33" s="138">
        <v>63</v>
      </c>
      <c r="JY33" s="138">
        <v>322</v>
      </c>
      <c r="JZ33" s="138">
        <v>2585.2539999999999</v>
      </c>
      <c r="KA33" s="138">
        <v>3693.22</v>
      </c>
    </row>
    <row r="34" spans="1:287" s="130" customFormat="1" ht="11.25" customHeight="1" x14ac:dyDescent="0.15">
      <c r="A34" s="33" t="s">
        <v>52</v>
      </c>
      <c r="B34" s="138">
        <v>4586073</v>
      </c>
      <c r="C34" s="138">
        <v>67581209.106000006</v>
      </c>
      <c r="D34" s="138">
        <v>4566183</v>
      </c>
      <c r="E34" s="138">
        <v>62457151.193000004</v>
      </c>
      <c r="F34" s="138">
        <v>79015052.104000002</v>
      </c>
      <c r="G34" s="138">
        <v>19890</v>
      </c>
      <c r="H34" s="138">
        <v>5124057.9129999997</v>
      </c>
      <c r="I34" s="138">
        <v>3080452</v>
      </c>
      <c r="J34" s="138">
        <v>4828349</v>
      </c>
      <c r="K34" s="138">
        <v>50006463.979000002</v>
      </c>
      <c r="L34" s="138">
        <v>62240027.109999999</v>
      </c>
      <c r="M34" s="33" t="s">
        <v>52</v>
      </c>
      <c r="N34" s="138">
        <v>43923</v>
      </c>
      <c r="O34" s="138">
        <v>445900</v>
      </c>
      <c r="P34" s="138">
        <v>20643452.458999999</v>
      </c>
      <c r="Q34" s="138">
        <v>23130870.129999999</v>
      </c>
      <c r="R34" s="138">
        <v>2412767</v>
      </c>
      <c r="S34" s="138">
        <v>3328168</v>
      </c>
      <c r="T34" s="138">
        <v>23786934.886999998</v>
      </c>
      <c r="U34" s="138">
        <v>31266543.210000001</v>
      </c>
      <c r="V34" s="138">
        <v>623762</v>
      </c>
      <c r="W34" s="138">
        <v>1054281</v>
      </c>
      <c r="X34" s="138">
        <v>5576076.6330000004</v>
      </c>
      <c r="Y34" s="138">
        <v>7842613.7699999996</v>
      </c>
      <c r="Z34" s="33" t="s">
        <v>52</v>
      </c>
      <c r="AA34" s="138">
        <v>1339030</v>
      </c>
      <c r="AB34" s="138">
        <v>1552574</v>
      </c>
      <c r="AC34" s="138">
        <v>10991469.064999999</v>
      </c>
      <c r="AD34" s="138">
        <v>14809229.42</v>
      </c>
      <c r="AE34" s="138">
        <v>38027</v>
      </c>
      <c r="AF34" s="138">
        <v>1048685</v>
      </c>
      <c r="AG34" s="138">
        <v>233253.753</v>
      </c>
      <c r="AH34" s="138">
        <v>698393.87100000004</v>
      </c>
      <c r="AI34" s="138">
        <v>4430</v>
      </c>
      <c r="AJ34" s="138">
        <v>25839</v>
      </c>
      <c r="AK34" s="138">
        <v>239568.96</v>
      </c>
      <c r="AL34" s="138">
        <v>316645.46000000002</v>
      </c>
      <c r="AM34" s="33" t="s">
        <v>52</v>
      </c>
      <c r="AN34" s="138">
        <v>8</v>
      </c>
      <c r="AO34" s="138">
        <v>565</v>
      </c>
      <c r="AP34" s="138">
        <v>359.7</v>
      </c>
      <c r="AQ34" s="138">
        <v>131324</v>
      </c>
      <c r="AR34" s="138">
        <v>673316.7</v>
      </c>
      <c r="AS34" s="138">
        <v>950604.80299999996</v>
      </c>
      <c r="AT34" s="138">
        <v>8</v>
      </c>
      <c r="AU34" s="138">
        <v>151.44</v>
      </c>
      <c r="AV34" s="138">
        <v>151.44</v>
      </c>
      <c r="AW34" s="138">
        <v>987</v>
      </c>
      <c r="AX34" s="138">
        <v>61620.33</v>
      </c>
      <c r="AY34" s="138">
        <v>240</v>
      </c>
      <c r="AZ34" s="138">
        <v>11610.877</v>
      </c>
      <c r="BA34" s="33" t="s">
        <v>52</v>
      </c>
      <c r="BB34" s="138">
        <v>392</v>
      </c>
      <c r="BC34" s="138">
        <v>13512.337</v>
      </c>
      <c r="BD34" s="138">
        <v>152</v>
      </c>
      <c r="BE34" s="138">
        <v>6726.5079999999998</v>
      </c>
      <c r="BF34" s="138">
        <v>13048</v>
      </c>
      <c r="BG34" s="138">
        <v>460407</v>
      </c>
      <c r="BH34" s="138">
        <v>2500881.8169999998</v>
      </c>
      <c r="BI34" s="138">
        <v>444</v>
      </c>
      <c r="BJ34" s="138">
        <v>22133.200000000001</v>
      </c>
      <c r="BK34" s="138">
        <v>3953</v>
      </c>
      <c r="BL34" s="138">
        <v>1659220</v>
      </c>
      <c r="BM34" s="33" t="s">
        <v>52</v>
      </c>
      <c r="BN34" s="138">
        <v>2445</v>
      </c>
      <c r="BO34" s="138">
        <v>200385</v>
      </c>
      <c r="BP34" s="138">
        <v>941822.89599999995</v>
      </c>
      <c r="BQ34" s="138">
        <v>4969</v>
      </c>
      <c r="BR34" s="138">
        <v>101515.14200000001</v>
      </c>
      <c r="BS34" s="138">
        <v>4191</v>
      </c>
      <c r="BT34" s="138">
        <v>117582.402</v>
      </c>
      <c r="BU34" s="138" t="s">
        <v>118</v>
      </c>
      <c r="BV34" s="138" t="s">
        <v>118</v>
      </c>
      <c r="BW34" s="138">
        <v>10931</v>
      </c>
      <c r="BX34" s="138">
        <v>312567.59600000002</v>
      </c>
      <c r="BY34" s="138">
        <v>6196</v>
      </c>
      <c r="BZ34" s="138">
        <v>174746.34899999999</v>
      </c>
      <c r="CA34" s="138">
        <v>4735</v>
      </c>
      <c r="CB34" s="138">
        <v>137821.247</v>
      </c>
      <c r="CC34" s="33" t="s">
        <v>52</v>
      </c>
      <c r="CD34" s="138">
        <v>1790562</v>
      </c>
      <c r="CE34" s="138">
        <v>2754570</v>
      </c>
      <c r="CF34" s="138">
        <v>28365869.109999999</v>
      </c>
      <c r="CG34" s="138">
        <v>35846561.409999996</v>
      </c>
      <c r="CH34" s="138">
        <v>23708</v>
      </c>
      <c r="CI34" s="138">
        <v>206463</v>
      </c>
      <c r="CJ34" s="138">
        <v>11029496.01</v>
      </c>
      <c r="CK34" s="138">
        <v>12390359.779999999</v>
      </c>
      <c r="CL34" s="138">
        <v>1386341</v>
      </c>
      <c r="CM34" s="138">
        <v>1877620</v>
      </c>
      <c r="CN34" s="138">
        <v>13786617.721000001</v>
      </c>
      <c r="CO34" s="138">
        <v>18409863.93</v>
      </c>
      <c r="CP34" s="33" t="s">
        <v>52</v>
      </c>
      <c r="CQ34" s="138">
        <v>380513</v>
      </c>
      <c r="CR34" s="138">
        <v>670487</v>
      </c>
      <c r="CS34" s="138">
        <v>3549755.3790000002</v>
      </c>
      <c r="CT34" s="138">
        <v>5046337.7</v>
      </c>
      <c r="CU34" s="138">
        <v>774936</v>
      </c>
      <c r="CV34" s="138">
        <v>882962</v>
      </c>
      <c r="CW34" s="138">
        <v>6362347.1339999996</v>
      </c>
      <c r="CX34" s="138">
        <v>8723156.9700000007</v>
      </c>
      <c r="CY34" s="138">
        <v>20996</v>
      </c>
      <c r="CZ34" s="138">
        <v>468382</v>
      </c>
      <c r="DA34" s="138">
        <v>102575.833</v>
      </c>
      <c r="DB34" s="138">
        <v>313654.27100000001</v>
      </c>
      <c r="DC34" s="33" t="s">
        <v>52</v>
      </c>
      <c r="DD34" s="138">
        <v>762</v>
      </c>
      <c r="DE34" s="138">
        <v>4401</v>
      </c>
      <c r="DF34" s="138">
        <v>39630.328999999998</v>
      </c>
      <c r="DG34" s="138">
        <v>54660.65</v>
      </c>
      <c r="DH34" s="138">
        <v>5</v>
      </c>
      <c r="DI34" s="138">
        <v>132</v>
      </c>
      <c r="DJ34" s="138">
        <v>91.65</v>
      </c>
      <c r="DK34" s="138">
        <v>93554</v>
      </c>
      <c r="DL34" s="138">
        <v>450393.60499999998</v>
      </c>
      <c r="DM34" s="138">
        <v>638793.25600000005</v>
      </c>
      <c r="DN34" s="138">
        <v>5</v>
      </c>
      <c r="DO34" s="138">
        <v>92.4</v>
      </c>
      <c r="DP34" s="138">
        <v>92.4</v>
      </c>
      <c r="DQ34" s="33" t="s">
        <v>52</v>
      </c>
      <c r="DR34" s="138">
        <v>753</v>
      </c>
      <c r="DS34" s="138">
        <v>43363.64</v>
      </c>
      <c r="DT34" s="138">
        <v>189</v>
      </c>
      <c r="DU34" s="138">
        <v>8390.8389999999999</v>
      </c>
      <c r="DV34" s="138">
        <v>230</v>
      </c>
      <c r="DW34" s="138">
        <v>6865.91</v>
      </c>
      <c r="DX34" s="138">
        <v>120</v>
      </c>
      <c r="DY34" s="138">
        <v>4189.6930000000002</v>
      </c>
      <c r="DZ34" s="138">
        <v>18274</v>
      </c>
      <c r="EA34" s="138">
        <v>660792</v>
      </c>
      <c r="EB34" s="138">
        <v>4511275.9129999997</v>
      </c>
      <c r="EC34" s="138">
        <v>13048</v>
      </c>
      <c r="ED34" s="138">
        <v>460407</v>
      </c>
      <c r="EE34" s="138">
        <v>2500881.8169999998</v>
      </c>
      <c r="EF34" s="138">
        <v>267</v>
      </c>
      <c r="EG34" s="138">
        <v>13283.2</v>
      </c>
      <c r="EH34" s="33" t="s">
        <v>52</v>
      </c>
      <c r="EI34" s="138">
        <v>2514</v>
      </c>
      <c r="EJ34" s="138">
        <v>1055288</v>
      </c>
      <c r="EK34" s="138">
        <v>2445</v>
      </c>
      <c r="EL34" s="138">
        <v>200385</v>
      </c>
      <c r="EM34" s="138">
        <v>941822.89599999995</v>
      </c>
      <c r="EN34" s="138">
        <v>1083781</v>
      </c>
      <c r="EO34" s="138">
        <v>1706252</v>
      </c>
      <c r="EP34" s="138">
        <v>15899609.694</v>
      </c>
      <c r="EQ34" s="138">
        <v>19790469.57</v>
      </c>
      <c r="ER34" s="138">
        <v>15210</v>
      </c>
      <c r="ES34" s="138">
        <v>177373</v>
      </c>
      <c r="ET34" s="138">
        <v>6745792.659</v>
      </c>
      <c r="EU34" s="138">
        <v>7609406.1900000004</v>
      </c>
      <c r="EV34" s="33" t="s">
        <v>52</v>
      </c>
      <c r="EW34" s="138">
        <v>854826</v>
      </c>
      <c r="EX34" s="138">
        <v>1201540</v>
      </c>
      <c r="EY34" s="138">
        <v>7462761.29</v>
      </c>
      <c r="EZ34" s="138">
        <v>9811564.4000000004</v>
      </c>
      <c r="FA34" s="138">
        <v>213745</v>
      </c>
      <c r="FB34" s="138">
        <v>327339</v>
      </c>
      <c r="FC34" s="138">
        <v>1691055.7450000001</v>
      </c>
      <c r="FD34" s="138">
        <v>2369498.98</v>
      </c>
      <c r="FE34" s="138">
        <v>464176</v>
      </c>
      <c r="FF34" s="138">
        <v>553441</v>
      </c>
      <c r="FG34" s="138">
        <v>3434155.2519999999</v>
      </c>
      <c r="FH34" s="138">
        <v>4597896.1399999997</v>
      </c>
      <c r="FI34" s="33" t="s">
        <v>52</v>
      </c>
      <c r="FJ34" s="138">
        <v>12369</v>
      </c>
      <c r="FK34" s="138">
        <v>425862</v>
      </c>
      <c r="FL34" s="138">
        <v>95062.163</v>
      </c>
      <c r="FM34" s="138">
        <v>279658.25300000003</v>
      </c>
      <c r="FN34" s="138">
        <v>3312</v>
      </c>
      <c r="FO34" s="138">
        <v>17118</v>
      </c>
      <c r="FP34" s="138">
        <v>149476.29300000001</v>
      </c>
      <c r="FQ34" s="138">
        <v>205268.63</v>
      </c>
      <c r="FR34" s="138">
        <v>3</v>
      </c>
      <c r="FS34" s="138">
        <v>433</v>
      </c>
      <c r="FT34" s="138">
        <v>268.05</v>
      </c>
      <c r="FU34" s="138">
        <v>37770</v>
      </c>
      <c r="FV34" s="138">
        <v>222923.095</v>
      </c>
      <c r="FW34" s="138">
        <v>311811.54700000002</v>
      </c>
      <c r="FX34" s="33" t="s">
        <v>52</v>
      </c>
      <c r="FY34" s="138">
        <v>3</v>
      </c>
      <c r="FZ34" s="138">
        <v>59.04</v>
      </c>
      <c r="GA34" s="138">
        <v>59.04</v>
      </c>
      <c r="GB34" s="138">
        <v>234</v>
      </c>
      <c r="GC34" s="138">
        <v>18256.689999999999</v>
      </c>
      <c r="GD34" s="138">
        <v>51</v>
      </c>
      <c r="GE34" s="138">
        <v>3220.038</v>
      </c>
      <c r="GF34" s="138">
        <v>162</v>
      </c>
      <c r="GG34" s="138">
        <v>6646.4269999999997</v>
      </c>
      <c r="GH34" s="138">
        <v>32</v>
      </c>
      <c r="GI34" s="138">
        <v>2536.8150000000001</v>
      </c>
      <c r="GJ34" s="138">
        <v>1616</v>
      </c>
      <c r="GK34" s="138">
        <v>612782</v>
      </c>
      <c r="GL34" s="138">
        <v>177</v>
      </c>
      <c r="GM34" s="138">
        <v>8850</v>
      </c>
      <c r="GN34" s="33" t="s">
        <v>52</v>
      </c>
      <c r="GO34" s="138">
        <v>1439</v>
      </c>
      <c r="GP34" s="138">
        <v>603932</v>
      </c>
      <c r="GQ34" s="138">
        <v>226342</v>
      </c>
      <c r="GR34" s="138">
        <v>341664</v>
      </c>
      <c r="GS34" s="138">
        <v>3011336.0809999998</v>
      </c>
      <c r="GT34" s="138">
        <v>3564613.71</v>
      </c>
      <c r="GU34" s="138">
        <v>3404</v>
      </c>
      <c r="GV34" s="138">
        <v>22434</v>
      </c>
      <c r="GW34" s="138">
        <v>1266729.821</v>
      </c>
      <c r="GX34" s="138">
        <v>1395777.74</v>
      </c>
      <c r="GY34" s="138">
        <v>195018</v>
      </c>
      <c r="GZ34" s="138">
        <v>283392</v>
      </c>
      <c r="HA34" s="138">
        <v>1548801.6040000001</v>
      </c>
      <c r="HB34" s="138">
        <v>1924081.64</v>
      </c>
      <c r="HC34" s="33" t="s">
        <v>52</v>
      </c>
      <c r="HD34" s="138">
        <v>27920</v>
      </c>
      <c r="HE34" s="138">
        <v>35838</v>
      </c>
      <c r="HF34" s="138">
        <v>195804.65599999999</v>
      </c>
      <c r="HG34" s="138">
        <v>244754.33</v>
      </c>
      <c r="HH34" s="138">
        <v>101002</v>
      </c>
      <c r="HI34" s="138">
        <v>129812</v>
      </c>
      <c r="HJ34" s="138">
        <v>384909.03700000001</v>
      </c>
      <c r="HK34" s="138">
        <v>479593.6</v>
      </c>
      <c r="HL34" s="138">
        <v>1835</v>
      </c>
      <c r="HM34" s="138">
        <v>28812</v>
      </c>
      <c r="HN34" s="138">
        <v>6408.2280000000001</v>
      </c>
      <c r="HO34" s="138">
        <v>18641.598000000002</v>
      </c>
      <c r="HP34" s="138">
        <v>373</v>
      </c>
      <c r="HQ34" s="138">
        <v>2546</v>
      </c>
      <c r="HR34" s="138">
        <v>26501.360000000001</v>
      </c>
      <c r="HS34" s="138">
        <v>33126.699999999997</v>
      </c>
      <c r="HT34" s="33" t="s">
        <v>52</v>
      </c>
      <c r="HU34" s="138">
        <v>167399</v>
      </c>
      <c r="HV34" s="138">
        <v>301079</v>
      </c>
      <c r="HW34" s="138">
        <v>4757577.2819999997</v>
      </c>
      <c r="HX34" s="138">
        <v>5370567.6900000004</v>
      </c>
      <c r="HY34" s="138">
        <v>4128</v>
      </c>
      <c r="HZ34" s="138">
        <v>52786</v>
      </c>
      <c r="IA34" s="138">
        <v>2389729.11</v>
      </c>
      <c r="IB34" s="138">
        <v>2576829.0099999998</v>
      </c>
      <c r="IC34" s="138">
        <v>139626</v>
      </c>
      <c r="ID34" s="138">
        <v>202833</v>
      </c>
      <c r="IE34" s="138">
        <v>2087749.176</v>
      </c>
      <c r="IF34" s="138">
        <v>2445763.84</v>
      </c>
      <c r="IG34" s="33" t="s">
        <v>52</v>
      </c>
      <c r="IH34" s="138">
        <v>23645</v>
      </c>
      <c r="II34" s="138">
        <v>45460</v>
      </c>
      <c r="IJ34" s="138">
        <v>280098.99599999998</v>
      </c>
      <c r="IK34" s="138">
        <v>347974.84</v>
      </c>
      <c r="IL34" s="138">
        <v>81588</v>
      </c>
      <c r="IM34" s="138">
        <v>94989</v>
      </c>
      <c r="IN34" s="138">
        <v>993336.804</v>
      </c>
      <c r="IO34" s="138">
        <v>1203039.07</v>
      </c>
      <c r="IP34" s="138">
        <v>3852</v>
      </c>
      <c r="IQ34" s="138">
        <v>131245</v>
      </c>
      <c r="IR34" s="138">
        <v>30687.303</v>
      </c>
      <c r="IS34" s="138">
        <v>89451.993000000002</v>
      </c>
      <c r="IT34" s="138">
        <v>309</v>
      </c>
      <c r="IU34" s="138">
        <v>3814</v>
      </c>
      <c r="IV34" s="138">
        <v>46518.567999999999</v>
      </c>
      <c r="IW34" s="138">
        <v>51083.13</v>
      </c>
      <c r="IX34" s="33" t="s">
        <v>52</v>
      </c>
      <c r="IY34" s="138">
        <v>38710</v>
      </c>
      <c r="IZ34" s="138">
        <v>66448</v>
      </c>
      <c r="JA34" s="138">
        <v>983407.89300000004</v>
      </c>
      <c r="JB34" s="138">
        <v>1232428.44</v>
      </c>
      <c r="JC34" s="138">
        <v>877</v>
      </c>
      <c r="JD34" s="138">
        <v>9278</v>
      </c>
      <c r="JE34" s="138">
        <v>478434.68</v>
      </c>
      <c r="JF34" s="138">
        <v>554275.15</v>
      </c>
      <c r="JG34" s="138">
        <v>31974</v>
      </c>
      <c r="JH34" s="138">
        <v>46175</v>
      </c>
      <c r="JI34" s="138">
        <v>449806.7</v>
      </c>
      <c r="JJ34" s="138">
        <v>599351.04000000004</v>
      </c>
      <c r="JK34" s="33" t="s">
        <v>52</v>
      </c>
      <c r="JL34" s="138">
        <v>5859</v>
      </c>
      <c r="JM34" s="138">
        <v>10995</v>
      </c>
      <c r="JN34" s="138">
        <v>55166.512999999999</v>
      </c>
      <c r="JO34" s="138">
        <v>78802.25</v>
      </c>
      <c r="JP34" s="138">
        <v>18330</v>
      </c>
      <c r="JQ34" s="138">
        <v>21182</v>
      </c>
      <c r="JR34" s="138">
        <v>201629.875</v>
      </c>
      <c r="JS34" s="138">
        <v>285137.24</v>
      </c>
      <c r="JT34" s="138">
        <v>810</v>
      </c>
      <c r="JU34" s="138">
        <v>23196</v>
      </c>
      <c r="JV34" s="138">
        <v>4928.4539999999997</v>
      </c>
      <c r="JW34" s="138">
        <v>15629.353999999999</v>
      </c>
      <c r="JX34" s="138">
        <v>47</v>
      </c>
      <c r="JY34" s="138">
        <v>506</v>
      </c>
      <c r="JZ34" s="138">
        <v>3943.77</v>
      </c>
      <c r="KA34" s="138">
        <v>5633.05</v>
      </c>
    </row>
    <row r="35" spans="1:287" s="130" customFormat="1" ht="11.25" customHeight="1" x14ac:dyDescent="0.15">
      <c r="A35" s="33" t="s">
        <v>53</v>
      </c>
      <c r="B35" s="138">
        <v>2977319</v>
      </c>
      <c r="C35" s="138">
        <v>45919576.678999998</v>
      </c>
      <c r="D35" s="138">
        <v>2962663</v>
      </c>
      <c r="E35" s="138">
        <v>42252301.718999997</v>
      </c>
      <c r="F35" s="138">
        <v>53236615.641999997</v>
      </c>
      <c r="G35" s="138">
        <v>14656</v>
      </c>
      <c r="H35" s="138">
        <v>3667274.96</v>
      </c>
      <c r="I35" s="138">
        <v>2088515</v>
      </c>
      <c r="J35" s="138">
        <v>3281465</v>
      </c>
      <c r="K35" s="138">
        <v>34816892.134000003</v>
      </c>
      <c r="L35" s="138">
        <v>43245880.299999997</v>
      </c>
      <c r="M35" s="33" t="s">
        <v>53</v>
      </c>
      <c r="N35" s="138">
        <v>29615</v>
      </c>
      <c r="O35" s="138">
        <v>309228</v>
      </c>
      <c r="P35" s="138">
        <v>14682304.051000001</v>
      </c>
      <c r="Q35" s="138">
        <v>16409334.77</v>
      </c>
      <c r="R35" s="138">
        <v>1645410</v>
      </c>
      <c r="S35" s="138">
        <v>2281485</v>
      </c>
      <c r="T35" s="138">
        <v>16414636.777000001</v>
      </c>
      <c r="U35" s="138">
        <v>21605345.629999999</v>
      </c>
      <c r="V35" s="138">
        <v>413490</v>
      </c>
      <c r="W35" s="138">
        <v>690752</v>
      </c>
      <c r="X35" s="138">
        <v>3719951.3059999999</v>
      </c>
      <c r="Y35" s="138">
        <v>5231199.9000000004</v>
      </c>
      <c r="Z35" s="33" t="s">
        <v>53</v>
      </c>
      <c r="AA35" s="138">
        <v>774825</v>
      </c>
      <c r="AB35" s="138">
        <v>912096</v>
      </c>
      <c r="AC35" s="138">
        <v>6406809.0959999999</v>
      </c>
      <c r="AD35" s="138">
        <v>8617234.1199999992</v>
      </c>
      <c r="AE35" s="138">
        <v>27271</v>
      </c>
      <c r="AF35" s="138">
        <v>740260</v>
      </c>
      <c r="AG35" s="138">
        <v>163158.51800000001</v>
      </c>
      <c r="AH35" s="138">
        <v>489609.66600000003</v>
      </c>
      <c r="AI35" s="138">
        <v>4521</v>
      </c>
      <c r="AJ35" s="138">
        <v>25184</v>
      </c>
      <c r="AK35" s="138">
        <v>220048.03899999999</v>
      </c>
      <c r="AL35" s="138">
        <v>297038.13</v>
      </c>
      <c r="AM35" s="33" t="s">
        <v>53</v>
      </c>
      <c r="AN35" s="138">
        <v>3</v>
      </c>
      <c r="AO35" s="138">
        <v>391</v>
      </c>
      <c r="AP35" s="138">
        <v>161.19999999999999</v>
      </c>
      <c r="AQ35" s="138">
        <v>85833</v>
      </c>
      <c r="AR35" s="138">
        <v>416448.962</v>
      </c>
      <c r="AS35" s="138">
        <v>586853.42599999998</v>
      </c>
      <c r="AT35" s="138" t="s">
        <v>118</v>
      </c>
      <c r="AU35" s="138" t="s">
        <v>118</v>
      </c>
      <c r="AV35" s="138" t="s">
        <v>118</v>
      </c>
      <c r="AW35" s="138">
        <v>771</v>
      </c>
      <c r="AX35" s="138">
        <v>46452.584999999999</v>
      </c>
      <c r="AY35" s="138">
        <v>187</v>
      </c>
      <c r="AZ35" s="138">
        <v>4841.3810000000003</v>
      </c>
      <c r="BA35" s="33" t="s">
        <v>53</v>
      </c>
      <c r="BB35" s="138">
        <v>471</v>
      </c>
      <c r="BC35" s="138">
        <v>15780.552</v>
      </c>
      <c r="BD35" s="138">
        <v>213</v>
      </c>
      <c r="BE35" s="138">
        <v>5237.2569999999996</v>
      </c>
      <c r="BF35" s="138">
        <v>9671</v>
      </c>
      <c r="BG35" s="138">
        <v>334223</v>
      </c>
      <c r="BH35" s="138">
        <v>1778058.5020000001</v>
      </c>
      <c r="BI35" s="138">
        <v>334</v>
      </c>
      <c r="BJ35" s="138">
        <v>16664</v>
      </c>
      <c r="BK35" s="138">
        <v>2771</v>
      </c>
      <c r="BL35" s="138">
        <v>1162696</v>
      </c>
      <c r="BM35" s="33" t="s">
        <v>53</v>
      </c>
      <c r="BN35" s="138">
        <v>1880</v>
      </c>
      <c r="BO35" s="138">
        <v>153812</v>
      </c>
      <c r="BP35" s="138">
        <v>709856.45799999998</v>
      </c>
      <c r="BQ35" s="138">
        <v>4277</v>
      </c>
      <c r="BR35" s="138">
        <v>76387.313999999998</v>
      </c>
      <c r="BS35" s="138">
        <v>3046</v>
      </c>
      <c r="BT35" s="138">
        <v>80063.853000000003</v>
      </c>
      <c r="BU35" s="138">
        <v>1</v>
      </c>
      <c r="BV35" s="138">
        <v>20.827999999999999</v>
      </c>
      <c r="BW35" s="138">
        <v>8965</v>
      </c>
      <c r="BX35" s="138">
        <v>228762.94200000001</v>
      </c>
      <c r="BY35" s="138">
        <v>5235</v>
      </c>
      <c r="BZ35" s="138">
        <v>127681.28</v>
      </c>
      <c r="CA35" s="138">
        <v>3730</v>
      </c>
      <c r="CB35" s="138">
        <v>101081.662</v>
      </c>
      <c r="CC35" s="33" t="s">
        <v>53</v>
      </c>
      <c r="CD35" s="138">
        <v>1201775</v>
      </c>
      <c r="CE35" s="138">
        <v>1845152</v>
      </c>
      <c r="CF35" s="138">
        <v>19516184.708999999</v>
      </c>
      <c r="CG35" s="138">
        <v>24630485.59</v>
      </c>
      <c r="CH35" s="138">
        <v>15753</v>
      </c>
      <c r="CI35" s="138">
        <v>140925</v>
      </c>
      <c r="CJ35" s="138">
        <v>7690876.6409999998</v>
      </c>
      <c r="CK35" s="138">
        <v>8621039.9800000004</v>
      </c>
      <c r="CL35" s="138">
        <v>938852</v>
      </c>
      <c r="CM35" s="138">
        <v>1274349</v>
      </c>
      <c r="CN35" s="138">
        <v>9505115.3010000009</v>
      </c>
      <c r="CO35" s="138">
        <v>12708542.109999999</v>
      </c>
      <c r="CP35" s="33" t="s">
        <v>53</v>
      </c>
      <c r="CQ35" s="138">
        <v>247170</v>
      </c>
      <c r="CR35" s="138">
        <v>429878</v>
      </c>
      <c r="CS35" s="138">
        <v>2320192.767</v>
      </c>
      <c r="CT35" s="138">
        <v>3300903.5</v>
      </c>
      <c r="CU35" s="138">
        <v>438827</v>
      </c>
      <c r="CV35" s="138">
        <v>507303</v>
      </c>
      <c r="CW35" s="138">
        <v>3679694.7930000001</v>
      </c>
      <c r="CX35" s="138">
        <v>5018134.97</v>
      </c>
      <c r="CY35" s="138">
        <v>14759</v>
      </c>
      <c r="CZ35" s="138">
        <v>327204</v>
      </c>
      <c r="DA35" s="138">
        <v>71449.25</v>
      </c>
      <c r="DB35" s="138">
        <v>218550.92800000001</v>
      </c>
      <c r="DC35" s="33" t="s">
        <v>53</v>
      </c>
      <c r="DD35" s="138">
        <v>838</v>
      </c>
      <c r="DE35" s="138">
        <v>3961</v>
      </c>
      <c r="DF35" s="138">
        <v>32989.936000000002</v>
      </c>
      <c r="DG35" s="138">
        <v>45725.95</v>
      </c>
      <c r="DH35" s="138">
        <v>2</v>
      </c>
      <c r="DI35" s="138">
        <v>269</v>
      </c>
      <c r="DJ35" s="138">
        <v>142.9</v>
      </c>
      <c r="DK35" s="138">
        <v>61214</v>
      </c>
      <c r="DL35" s="138">
        <v>279816.67200000002</v>
      </c>
      <c r="DM35" s="138">
        <v>396132.728</v>
      </c>
      <c r="DN35" s="138" t="s">
        <v>118</v>
      </c>
      <c r="DO35" s="138" t="s">
        <v>118</v>
      </c>
      <c r="DP35" s="138" t="s">
        <v>118</v>
      </c>
      <c r="DQ35" s="33" t="s">
        <v>53</v>
      </c>
      <c r="DR35" s="138">
        <v>532</v>
      </c>
      <c r="DS35" s="138">
        <v>29776.036</v>
      </c>
      <c r="DT35" s="138">
        <v>147</v>
      </c>
      <c r="DU35" s="138">
        <v>3360.614</v>
      </c>
      <c r="DV35" s="138">
        <v>271</v>
      </c>
      <c r="DW35" s="138">
        <v>8142.9350000000004</v>
      </c>
      <c r="DX35" s="138">
        <v>150</v>
      </c>
      <c r="DY35" s="138">
        <v>3879.0230000000001</v>
      </c>
      <c r="DZ35" s="138">
        <v>13641</v>
      </c>
      <c r="EA35" s="138">
        <v>488035</v>
      </c>
      <c r="EB35" s="138">
        <v>3287882.96</v>
      </c>
      <c r="EC35" s="138">
        <v>9671</v>
      </c>
      <c r="ED35" s="138">
        <v>334223</v>
      </c>
      <c r="EE35" s="138">
        <v>1778058.5020000001</v>
      </c>
      <c r="EF35" s="138">
        <v>208</v>
      </c>
      <c r="EG35" s="138">
        <v>10364</v>
      </c>
      <c r="EH35" s="33" t="s">
        <v>53</v>
      </c>
      <c r="EI35" s="138">
        <v>1882</v>
      </c>
      <c r="EJ35" s="138">
        <v>789604</v>
      </c>
      <c r="EK35" s="138">
        <v>1880</v>
      </c>
      <c r="EL35" s="138">
        <v>153812</v>
      </c>
      <c r="EM35" s="138">
        <v>709856.45799999998</v>
      </c>
      <c r="EN35" s="138">
        <v>741271</v>
      </c>
      <c r="EO35" s="138">
        <v>1170751</v>
      </c>
      <c r="EP35" s="138">
        <v>10957593.314999999</v>
      </c>
      <c r="EQ35" s="138">
        <v>13651175.4</v>
      </c>
      <c r="ER35" s="138">
        <v>10327</v>
      </c>
      <c r="ES35" s="138">
        <v>125544</v>
      </c>
      <c r="ET35" s="138">
        <v>4850829.9939999999</v>
      </c>
      <c r="EU35" s="138">
        <v>5466739.46</v>
      </c>
      <c r="EV35" s="33" t="s">
        <v>53</v>
      </c>
      <c r="EW35" s="138">
        <v>584728</v>
      </c>
      <c r="EX35" s="138">
        <v>821667</v>
      </c>
      <c r="EY35" s="138">
        <v>4932482.0379999997</v>
      </c>
      <c r="EZ35" s="138">
        <v>6541003.0899999999</v>
      </c>
      <c r="FA35" s="138">
        <v>146216</v>
      </c>
      <c r="FB35" s="138">
        <v>223540</v>
      </c>
      <c r="FC35" s="138">
        <v>1174281.2830000001</v>
      </c>
      <c r="FD35" s="138">
        <v>1643432.85</v>
      </c>
      <c r="FE35" s="138">
        <v>275695</v>
      </c>
      <c r="FF35" s="138">
        <v>333807</v>
      </c>
      <c r="FG35" s="138">
        <v>1934606.7220000001</v>
      </c>
      <c r="FH35" s="138">
        <v>2631914.09</v>
      </c>
      <c r="FI35" s="33" t="s">
        <v>53</v>
      </c>
      <c r="FJ35" s="138">
        <v>9144</v>
      </c>
      <c r="FK35" s="138">
        <v>306266</v>
      </c>
      <c r="FL35" s="138">
        <v>67734.134000000005</v>
      </c>
      <c r="FM35" s="138">
        <v>198957.37400000001</v>
      </c>
      <c r="FN35" s="138">
        <v>3279</v>
      </c>
      <c r="FO35" s="138">
        <v>18260</v>
      </c>
      <c r="FP35" s="138">
        <v>153381.84700000001</v>
      </c>
      <c r="FQ35" s="138">
        <v>212392.55</v>
      </c>
      <c r="FR35" s="138">
        <v>1</v>
      </c>
      <c r="FS35" s="138">
        <v>122</v>
      </c>
      <c r="FT35" s="138">
        <v>18.3</v>
      </c>
      <c r="FU35" s="138">
        <v>24619</v>
      </c>
      <c r="FV35" s="138">
        <v>136632.29</v>
      </c>
      <c r="FW35" s="138">
        <v>190720.698</v>
      </c>
      <c r="FX35" s="33" t="s">
        <v>53</v>
      </c>
      <c r="FY35" s="138" t="s">
        <v>118</v>
      </c>
      <c r="FZ35" s="138" t="s">
        <v>118</v>
      </c>
      <c r="GA35" s="138" t="s">
        <v>118</v>
      </c>
      <c r="GB35" s="138">
        <v>239</v>
      </c>
      <c r="GC35" s="138">
        <v>16676.548999999999</v>
      </c>
      <c r="GD35" s="138">
        <v>40</v>
      </c>
      <c r="GE35" s="138">
        <v>1480.7670000000001</v>
      </c>
      <c r="GF35" s="138">
        <v>200</v>
      </c>
      <c r="GG35" s="138">
        <v>7637.6170000000002</v>
      </c>
      <c r="GH35" s="138">
        <v>63</v>
      </c>
      <c r="GI35" s="138">
        <v>1358.2339999999999</v>
      </c>
      <c r="GJ35" s="138">
        <v>1015</v>
      </c>
      <c r="GK35" s="138">
        <v>379392</v>
      </c>
      <c r="GL35" s="138">
        <v>126</v>
      </c>
      <c r="GM35" s="138">
        <v>6300</v>
      </c>
      <c r="GN35" s="33" t="s">
        <v>53</v>
      </c>
      <c r="GO35" s="138">
        <v>889</v>
      </c>
      <c r="GP35" s="138">
        <v>373092</v>
      </c>
      <c r="GQ35" s="138">
        <v>166069</v>
      </c>
      <c r="GR35" s="138">
        <v>248753</v>
      </c>
      <c r="GS35" s="138">
        <v>2249438.0729999999</v>
      </c>
      <c r="GT35" s="138">
        <v>2651324.9700000002</v>
      </c>
      <c r="GU35" s="138">
        <v>2325</v>
      </c>
      <c r="GV35" s="138">
        <v>15433</v>
      </c>
      <c r="GW35" s="138">
        <v>1065076.5090000001</v>
      </c>
      <c r="GX35" s="138">
        <v>1171450.4099999999</v>
      </c>
      <c r="GY35" s="138">
        <v>143546</v>
      </c>
      <c r="GZ35" s="138">
        <v>206695</v>
      </c>
      <c r="HA35" s="138">
        <v>1037695.492</v>
      </c>
      <c r="HB35" s="138">
        <v>1296541.97</v>
      </c>
      <c r="HC35" s="33" t="s">
        <v>53</v>
      </c>
      <c r="HD35" s="138">
        <v>20198</v>
      </c>
      <c r="HE35" s="138">
        <v>26625</v>
      </c>
      <c r="HF35" s="138">
        <v>146666.07199999999</v>
      </c>
      <c r="HG35" s="138">
        <v>183332.59</v>
      </c>
      <c r="HH35" s="138">
        <v>63962</v>
      </c>
      <c r="HI35" s="138">
        <v>83135</v>
      </c>
      <c r="HJ35" s="138">
        <v>225080.60200000001</v>
      </c>
      <c r="HK35" s="138">
        <v>280975.87</v>
      </c>
      <c r="HL35" s="138">
        <v>1696</v>
      </c>
      <c r="HM35" s="138">
        <v>26932</v>
      </c>
      <c r="HN35" s="138">
        <v>5335.3379999999997</v>
      </c>
      <c r="HO35" s="138">
        <v>17315.058000000001</v>
      </c>
      <c r="HP35" s="138">
        <v>300</v>
      </c>
      <c r="HQ35" s="138">
        <v>2491</v>
      </c>
      <c r="HR35" s="138">
        <v>28271.785</v>
      </c>
      <c r="HS35" s="138">
        <v>35277.11</v>
      </c>
      <c r="HT35" s="33" t="s">
        <v>53</v>
      </c>
      <c r="HU35" s="138">
        <v>120123</v>
      </c>
      <c r="HV35" s="138">
        <v>221863</v>
      </c>
      <c r="HW35" s="138">
        <v>3754186.7779999999</v>
      </c>
      <c r="HX35" s="138">
        <v>4217891.6100000003</v>
      </c>
      <c r="HY35" s="138">
        <v>3012</v>
      </c>
      <c r="HZ35" s="138">
        <v>37560</v>
      </c>
      <c r="IA35" s="138">
        <v>1856471.9779999999</v>
      </c>
      <c r="IB35" s="138">
        <v>1994704.77</v>
      </c>
      <c r="IC35" s="138">
        <v>100802</v>
      </c>
      <c r="ID35" s="138">
        <v>153746</v>
      </c>
      <c r="IE35" s="138">
        <v>1707659.584</v>
      </c>
      <c r="IF35" s="138">
        <v>1986910.15</v>
      </c>
      <c r="IG35" s="33" t="s">
        <v>53</v>
      </c>
      <c r="IH35" s="138">
        <v>16309</v>
      </c>
      <c r="II35" s="138">
        <v>30557</v>
      </c>
      <c r="IJ35" s="138">
        <v>190055.21599999999</v>
      </c>
      <c r="IK35" s="138">
        <v>236276.69</v>
      </c>
      <c r="IL35" s="138">
        <v>50129</v>
      </c>
      <c r="IM35" s="138">
        <v>59160</v>
      </c>
      <c r="IN35" s="138">
        <v>673461.16200000001</v>
      </c>
      <c r="IO35" s="138">
        <v>803377.17</v>
      </c>
      <c r="IP35" s="138">
        <v>2872</v>
      </c>
      <c r="IQ35" s="138">
        <v>94314</v>
      </c>
      <c r="IR35" s="138">
        <v>21257.777999999998</v>
      </c>
      <c r="IS35" s="138">
        <v>63599.917999999998</v>
      </c>
      <c r="IT35" s="138">
        <v>371</v>
      </c>
      <c r="IU35" s="138">
        <v>2790</v>
      </c>
      <c r="IV35" s="138">
        <v>32274.603999999999</v>
      </c>
      <c r="IW35" s="138">
        <v>36917.269999999997</v>
      </c>
      <c r="IX35" s="33" t="s">
        <v>53</v>
      </c>
      <c r="IY35" s="138">
        <v>25346</v>
      </c>
      <c r="IZ35" s="138">
        <v>43699</v>
      </c>
      <c r="JA35" s="138">
        <v>588927.33200000005</v>
      </c>
      <c r="JB35" s="138">
        <v>746327.7</v>
      </c>
      <c r="JC35" s="138">
        <v>523</v>
      </c>
      <c r="JD35" s="138">
        <v>5199</v>
      </c>
      <c r="JE35" s="138">
        <v>284125.43800000002</v>
      </c>
      <c r="JF35" s="138">
        <v>326850.56</v>
      </c>
      <c r="JG35" s="138">
        <v>21028</v>
      </c>
      <c r="JH35" s="138">
        <v>31723</v>
      </c>
      <c r="JI35" s="138">
        <v>269379.85399999999</v>
      </c>
      <c r="JJ35" s="138">
        <v>368890.28</v>
      </c>
      <c r="JK35" s="33" t="s">
        <v>53</v>
      </c>
      <c r="JL35" s="138">
        <v>3795</v>
      </c>
      <c r="JM35" s="138">
        <v>6777</v>
      </c>
      <c r="JN35" s="138">
        <v>35422.04</v>
      </c>
      <c r="JO35" s="138">
        <v>50586.86</v>
      </c>
      <c r="JP35" s="138">
        <v>10174</v>
      </c>
      <c r="JQ35" s="138">
        <v>11826</v>
      </c>
      <c r="JR35" s="138">
        <v>119046.41899999999</v>
      </c>
      <c r="JS35" s="138">
        <v>163807.89000000001</v>
      </c>
      <c r="JT35" s="138">
        <v>496</v>
      </c>
      <c r="JU35" s="138">
        <v>12476</v>
      </c>
      <c r="JV35" s="138">
        <v>2717.3560000000002</v>
      </c>
      <c r="JW35" s="138">
        <v>8501.4459999999999</v>
      </c>
      <c r="JX35" s="138">
        <v>33</v>
      </c>
      <c r="JY35" s="138">
        <v>173</v>
      </c>
      <c r="JZ35" s="138">
        <v>1401.652</v>
      </c>
      <c r="KA35" s="138">
        <v>2002.36</v>
      </c>
    </row>
    <row r="36" spans="1:287" s="130" customFormat="1" ht="11.25" customHeight="1" x14ac:dyDescent="0.15">
      <c r="A36" s="33" t="s">
        <v>54</v>
      </c>
      <c r="B36" s="138">
        <v>2990505</v>
      </c>
      <c r="C36" s="138">
        <v>38320253.803000003</v>
      </c>
      <c r="D36" s="138">
        <v>2978577</v>
      </c>
      <c r="E36" s="138">
        <v>35324716.130000003</v>
      </c>
      <c r="F36" s="138">
        <v>45059083.472000003</v>
      </c>
      <c r="G36" s="138">
        <v>11928</v>
      </c>
      <c r="H36" s="138">
        <v>2995537.673</v>
      </c>
      <c r="I36" s="138">
        <v>1907358</v>
      </c>
      <c r="J36" s="138">
        <v>2963664</v>
      </c>
      <c r="K36" s="138">
        <v>27540914.418000001</v>
      </c>
      <c r="L36" s="138">
        <v>34531385.340000004</v>
      </c>
      <c r="M36" s="33" t="s">
        <v>54</v>
      </c>
      <c r="N36" s="138">
        <v>23562</v>
      </c>
      <c r="O36" s="138">
        <v>233273</v>
      </c>
      <c r="P36" s="138">
        <v>10685249.335000001</v>
      </c>
      <c r="Q36" s="138">
        <v>12035039.35</v>
      </c>
      <c r="R36" s="138">
        <v>1474128</v>
      </c>
      <c r="S36" s="138">
        <v>2043799</v>
      </c>
      <c r="T36" s="138">
        <v>13288529.357000001</v>
      </c>
      <c r="U36" s="138">
        <v>17468200.399999999</v>
      </c>
      <c r="V36" s="138">
        <v>409668</v>
      </c>
      <c r="W36" s="138">
        <v>686592</v>
      </c>
      <c r="X36" s="138">
        <v>3567135.7259999998</v>
      </c>
      <c r="Y36" s="138">
        <v>5028145.59</v>
      </c>
      <c r="Z36" s="33" t="s">
        <v>54</v>
      </c>
      <c r="AA36" s="138">
        <v>972773</v>
      </c>
      <c r="AB36" s="138">
        <v>1128776</v>
      </c>
      <c r="AC36" s="138">
        <v>6927049.3770000003</v>
      </c>
      <c r="AD36" s="138">
        <v>9416905.2699999996</v>
      </c>
      <c r="AE36" s="138">
        <v>20455</v>
      </c>
      <c r="AF36" s="138">
        <v>548248</v>
      </c>
      <c r="AG36" s="138">
        <v>118859.272</v>
      </c>
      <c r="AH36" s="138">
        <v>363030.95799999998</v>
      </c>
      <c r="AI36" s="138">
        <v>1793</v>
      </c>
      <c r="AJ36" s="138">
        <v>9520</v>
      </c>
      <c r="AK36" s="138">
        <v>86007.58</v>
      </c>
      <c r="AL36" s="138">
        <v>115664.62</v>
      </c>
      <c r="AM36" s="33" t="s">
        <v>54</v>
      </c>
      <c r="AN36" s="138">
        <v>1</v>
      </c>
      <c r="AO36" s="138">
        <v>213</v>
      </c>
      <c r="AP36" s="138">
        <v>50.6</v>
      </c>
      <c r="AQ36" s="138">
        <v>89468</v>
      </c>
      <c r="AR36" s="138">
        <v>447215.272</v>
      </c>
      <c r="AS36" s="138">
        <v>632097.28399999999</v>
      </c>
      <c r="AT36" s="138" t="s">
        <v>118</v>
      </c>
      <c r="AU36" s="138" t="s">
        <v>118</v>
      </c>
      <c r="AV36" s="138" t="s">
        <v>118</v>
      </c>
      <c r="AW36" s="138">
        <v>1031</v>
      </c>
      <c r="AX36" s="138">
        <v>68710.706999999995</v>
      </c>
      <c r="AY36" s="138">
        <v>80</v>
      </c>
      <c r="AZ36" s="138">
        <v>2407.8989999999999</v>
      </c>
      <c r="BA36" s="33" t="s">
        <v>54</v>
      </c>
      <c r="BB36" s="138">
        <v>308</v>
      </c>
      <c r="BC36" s="138">
        <v>8900.6190000000006</v>
      </c>
      <c r="BD36" s="138">
        <v>109</v>
      </c>
      <c r="BE36" s="138">
        <v>4182.8379999999997</v>
      </c>
      <c r="BF36" s="138">
        <v>8069</v>
      </c>
      <c r="BG36" s="138">
        <v>270197</v>
      </c>
      <c r="BH36" s="138">
        <v>1466721.0379999999</v>
      </c>
      <c r="BI36" s="138">
        <v>244</v>
      </c>
      <c r="BJ36" s="138">
        <v>12165</v>
      </c>
      <c r="BK36" s="138">
        <v>2299</v>
      </c>
      <c r="BL36" s="138">
        <v>964700</v>
      </c>
      <c r="BM36" s="33" t="s">
        <v>54</v>
      </c>
      <c r="BN36" s="138">
        <v>1316</v>
      </c>
      <c r="BO36" s="138">
        <v>112056</v>
      </c>
      <c r="BP36" s="138">
        <v>551951.63500000001</v>
      </c>
      <c r="BQ36" s="138">
        <v>3471</v>
      </c>
      <c r="BR36" s="138">
        <v>63277.54</v>
      </c>
      <c r="BS36" s="138">
        <v>2185</v>
      </c>
      <c r="BT36" s="138">
        <v>57140.008000000002</v>
      </c>
      <c r="BU36" s="138" t="s">
        <v>118</v>
      </c>
      <c r="BV36" s="138" t="s">
        <v>118</v>
      </c>
      <c r="BW36" s="138">
        <v>7184</v>
      </c>
      <c r="BX36" s="138">
        <v>204619.611</v>
      </c>
      <c r="BY36" s="138">
        <v>4582</v>
      </c>
      <c r="BZ36" s="138">
        <v>134396.14600000001</v>
      </c>
      <c r="CA36" s="138">
        <v>2602</v>
      </c>
      <c r="CB36" s="138">
        <v>70223.464999999997</v>
      </c>
      <c r="CC36" s="33" t="s">
        <v>54</v>
      </c>
      <c r="CD36" s="138">
        <v>1059433</v>
      </c>
      <c r="CE36" s="138">
        <v>1621307</v>
      </c>
      <c r="CF36" s="138">
        <v>14625677.327</v>
      </c>
      <c r="CG36" s="138">
        <v>18694829.739999998</v>
      </c>
      <c r="CH36" s="138">
        <v>11569</v>
      </c>
      <c r="CI36" s="138">
        <v>96780</v>
      </c>
      <c r="CJ36" s="138">
        <v>5225882.8</v>
      </c>
      <c r="CK36" s="138">
        <v>5909558.29</v>
      </c>
      <c r="CL36" s="138">
        <v>809158</v>
      </c>
      <c r="CM36" s="138">
        <v>1107142</v>
      </c>
      <c r="CN36" s="138">
        <v>7217879.5860000001</v>
      </c>
      <c r="CO36" s="138">
        <v>9672404.5500000007</v>
      </c>
      <c r="CP36" s="33" t="s">
        <v>54</v>
      </c>
      <c r="CQ36" s="138">
        <v>238706</v>
      </c>
      <c r="CR36" s="138">
        <v>417385</v>
      </c>
      <c r="CS36" s="138">
        <v>2181914.9410000001</v>
      </c>
      <c r="CT36" s="138">
        <v>3112866.9</v>
      </c>
      <c r="CU36" s="138">
        <v>528406</v>
      </c>
      <c r="CV36" s="138">
        <v>602149</v>
      </c>
      <c r="CW36" s="138">
        <v>3852156.9240000001</v>
      </c>
      <c r="CX36" s="138">
        <v>5320605.04</v>
      </c>
      <c r="CY36" s="138">
        <v>10120</v>
      </c>
      <c r="CZ36" s="138">
        <v>220125</v>
      </c>
      <c r="DA36" s="138">
        <v>47214.995000000003</v>
      </c>
      <c r="DB36" s="138">
        <v>146954.30100000001</v>
      </c>
      <c r="DC36" s="33" t="s">
        <v>54</v>
      </c>
      <c r="DD36" s="138">
        <v>354</v>
      </c>
      <c r="DE36" s="138">
        <v>1973</v>
      </c>
      <c r="DF36" s="138">
        <v>16583.025000000001</v>
      </c>
      <c r="DG36" s="138">
        <v>23679.89</v>
      </c>
      <c r="DH36" s="138">
        <v>1</v>
      </c>
      <c r="DI36" s="138">
        <v>213</v>
      </c>
      <c r="DJ36" s="138">
        <v>50.6</v>
      </c>
      <c r="DK36" s="138">
        <v>63353</v>
      </c>
      <c r="DL36" s="138">
        <v>303876.77799999999</v>
      </c>
      <c r="DM36" s="138">
        <v>430981.76400000002</v>
      </c>
      <c r="DN36" s="138" t="s">
        <v>118</v>
      </c>
      <c r="DO36" s="138" t="s">
        <v>118</v>
      </c>
      <c r="DP36" s="138" t="s">
        <v>118</v>
      </c>
      <c r="DQ36" s="33" t="s">
        <v>54</v>
      </c>
      <c r="DR36" s="138">
        <v>739</v>
      </c>
      <c r="DS36" s="138">
        <v>48257.59</v>
      </c>
      <c r="DT36" s="138">
        <v>57</v>
      </c>
      <c r="DU36" s="138">
        <v>1913.7159999999999</v>
      </c>
      <c r="DV36" s="138">
        <v>180</v>
      </c>
      <c r="DW36" s="138">
        <v>5773.6970000000001</v>
      </c>
      <c r="DX36" s="138">
        <v>83</v>
      </c>
      <c r="DY36" s="138">
        <v>3342.8359999999998</v>
      </c>
      <c r="DZ36" s="138">
        <v>10893</v>
      </c>
      <c r="EA36" s="138">
        <v>382253</v>
      </c>
      <c r="EB36" s="138">
        <v>2599701.673</v>
      </c>
      <c r="EC36" s="138">
        <v>8069</v>
      </c>
      <c r="ED36" s="138">
        <v>270197</v>
      </c>
      <c r="EE36" s="138">
        <v>1466721.0379999999</v>
      </c>
      <c r="EF36" s="138">
        <v>140</v>
      </c>
      <c r="EG36" s="138">
        <v>6965</v>
      </c>
      <c r="EH36" s="33" t="s">
        <v>54</v>
      </c>
      <c r="EI36" s="138">
        <v>1368</v>
      </c>
      <c r="EJ36" s="138">
        <v>574064</v>
      </c>
      <c r="EK36" s="138">
        <v>1316</v>
      </c>
      <c r="EL36" s="138">
        <v>112056</v>
      </c>
      <c r="EM36" s="138">
        <v>551951.63500000001</v>
      </c>
      <c r="EN36" s="138">
        <v>723047</v>
      </c>
      <c r="EO36" s="138">
        <v>1122251</v>
      </c>
      <c r="EP36" s="138">
        <v>9846279.3670000006</v>
      </c>
      <c r="EQ36" s="138">
        <v>12300638.539999999</v>
      </c>
      <c r="ER36" s="138">
        <v>9411</v>
      </c>
      <c r="ES36" s="138">
        <v>104725</v>
      </c>
      <c r="ET36" s="138">
        <v>4058813.6189999999</v>
      </c>
      <c r="EU36" s="138">
        <v>4595367.8099999996</v>
      </c>
      <c r="EV36" s="33" t="s">
        <v>54</v>
      </c>
      <c r="EW36" s="138">
        <v>561998</v>
      </c>
      <c r="EX36" s="138">
        <v>784141</v>
      </c>
      <c r="EY36" s="138">
        <v>4614081.6629999997</v>
      </c>
      <c r="EZ36" s="138">
        <v>6060676.7599999998</v>
      </c>
      <c r="FA36" s="138">
        <v>151638</v>
      </c>
      <c r="FB36" s="138">
        <v>233385</v>
      </c>
      <c r="FC36" s="138">
        <v>1173384.085</v>
      </c>
      <c r="FD36" s="138">
        <v>1644593.97</v>
      </c>
      <c r="FE36" s="138">
        <v>373278</v>
      </c>
      <c r="FF36" s="138">
        <v>445139</v>
      </c>
      <c r="FG36" s="138">
        <v>2344627.9219999998</v>
      </c>
      <c r="FH36" s="138">
        <v>3183541.52</v>
      </c>
      <c r="FI36" s="33" t="s">
        <v>54</v>
      </c>
      <c r="FJ36" s="138">
        <v>7987</v>
      </c>
      <c r="FK36" s="138">
        <v>248575</v>
      </c>
      <c r="FL36" s="138">
        <v>53880.786999999997</v>
      </c>
      <c r="FM36" s="138">
        <v>162239.40700000001</v>
      </c>
      <c r="FN36" s="138">
        <v>1262</v>
      </c>
      <c r="FO36" s="138">
        <v>6131</v>
      </c>
      <c r="FP36" s="138">
        <v>54554.96</v>
      </c>
      <c r="FQ36" s="138">
        <v>74673.89</v>
      </c>
      <c r="FR36" s="138" t="s">
        <v>118</v>
      </c>
      <c r="FS36" s="138" t="s">
        <v>118</v>
      </c>
      <c r="FT36" s="138" t="s">
        <v>118</v>
      </c>
      <c r="FU36" s="138">
        <v>26115</v>
      </c>
      <c r="FV36" s="138">
        <v>143338.49400000001</v>
      </c>
      <c r="FW36" s="138">
        <v>201115.51999999999</v>
      </c>
      <c r="FX36" s="33" t="s">
        <v>54</v>
      </c>
      <c r="FY36" s="138" t="s">
        <v>118</v>
      </c>
      <c r="FZ36" s="138" t="s">
        <v>118</v>
      </c>
      <c r="GA36" s="138" t="s">
        <v>118</v>
      </c>
      <c r="GB36" s="138">
        <v>292</v>
      </c>
      <c r="GC36" s="138">
        <v>20453.116999999998</v>
      </c>
      <c r="GD36" s="138">
        <v>23</v>
      </c>
      <c r="GE36" s="138">
        <v>494.18299999999999</v>
      </c>
      <c r="GF36" s="138">
        <v>128</v>
      </c>
      <c r="GG36" s="138">
        <v>3126.922</v>
      </c>
      <c r="GH36" s="138">
        <v>26</v>
      </c>
      <c r="GI36" s="138">
        <v>840.00199999999995</v>
      </c>
      <c r="GJ36" s="138">
        <v>1035</v>
      </c>
      <c r="GK36" s="138">
        <v>395836</v>
      </c>
      <c r="GL36" s="138">
        <v>104</v>
      </c>
      <c r="GM36" s="138">
        <v>5200</v>
      </c>
      <c r="GN36" s="33" t="s">
        <v>54</v>
      </c>
      <c r="GO36" s="138">
        <v>931</v>
      </c>
      <c r="GP36" s="138">
        <v>390636</v>
      </c>
      <c r="GQ36" s="138">
        <v>151615</v>
      </c>
      <c r="GR36" s="138">
        <v>224084</v>
      </c>
      <c r="GS36" s="138">
        <v>1962335.7490000001</v>
      </c>
      <c r="GT36" s="138">
        <v>2326674.88</v>
      </c>
      <c r="GU36" s="138">
        <v>2378</v>
      </c>
      <c r="GV36" s="138">
        <v>16460</v>
      </c>
      <c r="GW36" s="138">
        <v>917252.946</v>
      </c>
      <c r="GX36" s="138">
        <v>1022896.46</v>
      </c>
      <c r="GY36" s="138">
        <v>127537</v>
      </c>
      <c r="GZ36" s="138">
        <v>179384</v>
      </c>
      <c r="HA36" s="138">
        <v>902385.09100000001</v>
      </c>
      <c r="HB36" s="138">
        <v>1125528.99</v>
      </c>
      <c r="HC36" s="33" t="s">
        <v>54</v>
      </c>
      <c r="HD36" s="138">
        <v>21700</v>
      </c>
      <c r="HE36" s="138">
        <v>28240</v>
      </c>
      <c r="HF36" s="138">
        <v>142697.712</v>
      </c>
      <c r="HG36" s="138">
        <v>178249.43</v>
      </c>
      <c r="HH36" s="138">
        <v>92507</v>
      </c>
      <c r="HI36" s="138">
        <v>119532</v>
      </c>
      <c r="HJ36" s="138">
        <v>367328.005</v>
      </c>
      <c r="HK36" s="138">
        <v>459076.5</v>
      </c>
      <c r="HL36" s="138">
        <v>1735</v>
      </c>
      <c r="HM36" s="138">
        <v>29098</v>
      </c>
      <c r="HN36" s="138">
        <v>5982.009</v>
      </c>
      <c r="HO36" s="138">
        <v>18604.188999999998</v>
      </c>
      <c r="HP36" s="138">
        <v>224</v>
      </c>
      <c r="HQ36" s="138">
        <v>1227</v>
      </c>
      <c r="HR36" s="138">
        <v>13475.36</v>
      </c>
      <c r="HS36" s="138">
        <v>16844.2</v>
      </c>
      <c r="HT36" s="33" t="s">
        <v>54</v>
      </c>
      <c r="HU36" s="138">
        <v>99328</v>
      </c>
      <c r="HV36" s="138">
        <v>178005</v>
      </c>
      <c r="HW36" s="138">
        <v>2553261.8059999999</v>
      </c>
      <c r="HX36" s="138">
        <v>2887157.36</v>
      </c>
      <c r="HY36" s="138">
        <v>2166</v>
      </c>
      <c r="HZ36" s="138">
        <v>27576</v>
      </c>
      <c r="IA36" s="138">
        <v>1195768.5260000001</v>
      </c>
      <c r="IB36" s="138">
        <v>1291163.3700000001</v>
      </c>
      <c r="IC36" s="138">
        <v>82007</v>
      </c>
      <c r="ID36" s="138">
        <v>122156</v>
      </c>
      <c r="IE36" s="138">
        <v>1184081.5260000001</v>
      </c>
      <c r="IF36" s="138">
        <v>1380148.5</v>
      </c>
      <c r="IG36" s="33" t="s">
        <v>54</v>
      </c>
      <c r="IH36" s="138">
        <v>15155</v>
      </c>
      <c r="II36" s="138">
        <v>28273</v>
      </c>
      <c r="IJ36" s="138">
        <v>173411.75399999999</v>
      </c>
      <c r="IK36" s="138">
        <v>215845.49</v>
      </c>
      <c r="IL36" s="138">
        <v>56624</v>
      </c>
      <c r="IM36" s="138">
        <v>64976</v>
      </c>
      <c r="IN36" s="138">
        <v>593989.80200000003</v>
      </c>
      <c r="IO36" s="138">
        <v>721315.11</v>
      </c>
      <c r="IP36" s="138">
        <v>1957</v>
      </c>
      <c r="IQ36" s="138">
        <v>69078</v>
      </c>
      <c r="IR36" s="138">
        <v>15673.976000000001</v>
      </c>
      <c r="IS36" s="138">
        <v>46654.175999999999</v>
      </c>
      <c r="IT36" s="138">
        <v>166</v>
      </c>
      <c r="IU36" s="138">
        <v>1338</v>
      </c>
      <c r="IV36" s="138">
        <v>14265.796</v>
      </c>
      <c r="IW36" s="138">
        <v>16448.27</v>
      </c>
      <c r="IX36" s="33" t="s">
        <v>54</v>
      </c>
      <c r="IY36" s="138">
        <v>25550</v>
      </c>
      <c r="IZ36" s="138">
        <v>42101</v>
      </c>
      <c r="JA36" s="138">
        <v>515695.91800000001</v>
      </c>
      <c r="JB36" s="138">
        <v>648759.69999999995</v>
      </c>
      <c r="JC36" s="138">
        <v>416</v>
      </c>
      <c r="JD36" s="138">
        <v>4192</v>
      </c>
      <c r="JE36" s="138">
        <v>204784.39</v>
      </c>
      <c r="JF36" s="138">
        <v>238949.88</v>
      </c>
      <c r="JG36" s="138">
        <v>20965</v>
      </c>
      <c r="JH36" s="138">
        <v>30360</v>
      </c>
      <c r="JI36" s="138">
        <v>272486.58199999999</v>
      </c>
      <c r="JJ36" s="138">
        <v>354970.59</v>
      </c>
      <c r="JK36" s="33" t="s">
        <v>54</v>
      </c>
      <c r="JL36" s="138">
        <v>4169</v>
      </c>
      <c r="JM36" s="138">
        <v>7549</v>
      </c>
      <c r="JN36" s="138">
        <v>38424.946000000004</v>
      </c>
      <c r="JO36" s="138">
        <v>54839.23</v>
      </c>
      <c r="JP36" s="138">
        <v>14465</v>
      </c>
      <c r="JQ36" s="138">
        <v>16512</v>
      </c>
      <c r="JR36" s="138">
        <v>136274.72899999999</v>
      </c>
      <c r="JS36" s="138">
        <v>191443.6</v>
      </c>
      <c r="JT36" s="138">
        <v>391</v>
      </c>
      <c r="JU36" s="138">
        <v>10470</v>
      </c>
      <c r="JV36" s="138">
        <v>2089.5140000000001</v>
      </c>
      <c r="JW36" s="138">
        <v>7183.0739999999996</v>
      </c>
      <c r="JX36" s="138">
        <v>11</v>
      </c>
      <c r="JY36" s="138">
        <v>78</v>
      </c>
      <c r="JZ36" s="138">
        <v>603.79899999999998</v>
      </c>
      <c r="KA36" s="138">
        <v>862.57</v>
      </c>
    </row>
    <row r="37" spans="1:287" s="130" customFormat="1" ht="11.25" customHeight="1" x14ac:dyDescent="0.15">
      <c r="A37" s="33" t="s">
        <v>55</v>
      </c>
      <c r="B37" s="138">
        <v>7088708</v>
      </c>
      <c r="C37" s="138">
        <v>96049002.356999993</v>
      </c>
      <c r="D37" s="138">
        <v>7057694</v>
      </c>
      <c r="E37" s="138">
        <v>88615869.082000002</v>
      </c>
      <c r="F37" s="138">
        <v>112284889.26800001</v>
      </c>
      <c r="G37" s="138">
        <v>31014</v>
      </c>
      <c r="H37" s="138">
        <v>7433133.2750000004</v>
      </c>
      <c r="I37" s="138">
        <v>4605899</v>
      </c>
      <c r="J37" s="138">
        <v>6923809</v>
      </c>
      <c r="K37" s="138">
        <v>69099530.018000007</v>
      </c>
      <c r="L37" s="138">
        <v>86120289.810000002</v>
      </c>
      <c r="M37" s="33" t="s">
        <v>55</v>
      </c>
      <c r="N37" s="138">
        <v>56237</v>
      </c>
      <c r="O37" s="138">
        <v>551298</v>
      </c>
      <c r="P37" s="138">
        <v>28659064.938999999</v>
      </c>
      <c r="Q37" s="138">
        <v>31975041.879999999</v>
      </c>
      <c r="R37" s="138">
        <v>3532381</v>
      </c>
      <c r="S37" s="138">
        <v>4726827</v>
      </c>
      <c r="T37" s="138">
        <v>31745736.291999999</v>
      </c>
      <c r="U37" s="138">
        <v>41915842.75</v>
      </c>
      <c r="V37" s="138">
        <v>1017281</v>
      </c>
      <c r="W37" s="138">
        <v>1645684</v>
      </c>
      <c r="X37" s="138">
        <v>8694728.7870000005</v>
      </c>
      <c r="Y37" s="138">
        <v>12229405.18</v>
      </c>
      <c r="Z37" s="33" t="s">
        <v>55</v>
      </c>
      <c r="AA37" s="138">
        <v>2202666</v>
      </c>
      <c r="AB37" s="138">
        <v>2515297</v>
      </c>
      <c r="AC37" s="138">
        <v>17410702.879999999</v>
      </c>
      <c r="AD37" s="138">
        <v>23383590.949999999</v>
      </c>
      <c r="AE37" s="138">
        <v>51440</v>
      </c>
      <c r="AF37" s="138">
        <v>1308748</v>
      </c>
      <c r="AG37" s="138">
        <v>291720.745</v>
      </c>
      <c r="AH37" s="138">
        <v>871640.81099999999</v>
      </c>
      <c r="AI37" s="138">
        <v>4318</v>
      </c>
      <c r="AJ37" s="138">
        <v>24127</v>
      </c>
      <c r="AK37" s="138">
        <v>211958.791</v>
      </c>
      <c r="AL37" s="138">
        <v>290076.28999999998</v>
      </c>
      <c r="AM37" s="33" t="s">
        <v>55</v>
      </c>
      <c r="AN37" s="138">
        <v>7</v>
      </c>
      <c r="AO37" s="138">
        <v>554</v>
      </c>
      <c r="AP37" s="138">
        <v>168.4</v>
      </c>
      <c r="AQ37" s="138">
        <v>226624</v>
      </c>
      <c r="AR37" s="138">
        <v>1145069.9180000001</v>
      </c>
      <c r="AS37" s="138">
        <v>1619291.4069999999</v>
      </c>
      <c r="AT37" s="138" t="s">
        <v>118</v>
      </c>
      <c r="AU37" s="138" t="s">
        <v>118</v>
      </c>
      <c r="AV37" s="138" t="s">
        <v>118</v>
      </c>
      <c r="AW37" s="138">
        <v>1782</v>
      </c>
      <c r="AX37" s="138">
        <v>107428.796</v>
      </c>
      <c r="AY37" s="138">
        <v>262</v>
      </c>
      <c r="AZ37" s="138">
        <v>15206.052</v>
      </c>
      <c r="BA37" s="33" t="s">
        <v>55</v>
      </c>
      <c r="BB37" s="138">
        <v>639</v>
      </c>
      <c r="BC37" s="138">
        <v>22157.493999999999</v>
      </c>
      <c r="BD37" s="138">
        <v>205</v>
      </c>
      <c r="BE37" s="138">
        <v>4219.0169999999998</v>
      </c>
      <c r="BF37" s="138">
        <v>21903</v>
      </c>
      <c r="BG37" s="138">
        <v>734234</v>
      </c>
      <c r="BH37" s="138">
        <v>3844635.6949999998</v>
      </c>
      <c r="BI37" s="138">
        <v>559</v>
      </c>
      <c r="BJ37" s="138">
        <v>27782.6</v>
      </c>
      <c r="BK37" s="138">
        <v>5688</v>
      </c>
      <c r="BL37" s="138">
        <v>2386812</v>
      </c>
      <c r="BM37" s="33" t="s">
        <v>55</v>
      </c>
      <c r="BN37" s="138">
        <v>2864</v>
      </c>
      <c r="BO37" s="138">
        <v>244778</v>
      </c>
      <c r="BP37" s="138">
        <v>1173902.98</v>
      </c>
      <c r="BQ37" s="138">
        <v>9355</v>
      </c>
      <c r="BR37" s="138">
        <v>161094.69399999999</v>
      </c>
      <c r="BS37" s="138">
        <v>5936</v>
      </c>
      <c r="BT37" s="138">
        <v>146610.541</v>
      </c>
      <c r="BU37" s="138">
        <v>1</v>
      </c>
      <c r="BV37" s="138">
        <v>1.736</v>
      </c>
      <c r="BW37" s="138">
        <v>18179</v>
      </c>
      <c r="BX37" s="138">
        <v>456716.59399999998</v>
      </c>
      <c r="BY37" s="138">
        <v>11399</v>
      </c>
      <c r="BZ37" s="138">
        <v>283729.54200000002</v>
      </c>
      <c r="CA37" s="138">
        <v>6780</v>
      </c>
      <c r="CB37" s="138">
        <v>172987.052</v>
      </c>
      <c r="CC37" s="33" t="s">
        <v>55</v>
      </c>
      <c r="CD37" s="138">
        <v>2666172</v>
      </c>
      <c r="CE37" s="138">
        <v>3931072</v>
      </c>
      <c r="CF37" s="138">
        <v>37820909.490000002</v>
      </c>
      <c r="CG37" s="138">
        <v>48029247.329999998</v>
      </c>
      <c r="CH37" s="138">
        <v>28701</v>
      </c>
      <c r="CI37" s="138">
        <v>239923</v>
      </c>
      <c r="CJ37" s="138">
        <v>14266568.165999999</v>
      </c>
      <c r="CK37" s="138">
        <v>15979878.289999999</v>
      </c>
      <c r="CL37" s="138">
        <v>2017082</v>
      </c>
      <c r="CM37" s="138">
        <v>2654732</v>
      </c>
      <c r="CN37" s="138">
        <v>18068472.905999999</v>
      </c>
      <c r="CO37" s="138">
        <v>24249037.289999999</v>
      </c>
      <c r="CP37" s="33" t="s">
        <v>55</v>
      </c>
      <c r="CQ37" s="138">
        <v>620389</v>
      </c>
      <c r="CR37" s="138">
        <v>1036417</v>
      </c>
      <c r="CS37" s="138">
        <v>5485868.4179999996</v>
      </c>
      <c r="CT37" s="138">
        <v>7800331.75</v>
      </c>
      <c r="CU37" s="138">
        <v>1272568</v>
      </c>
      <c r="CV37" s="138">
        <v>1431851</v>
      </c>
      <c r="CW37" s="138">
        <v>9765074.4949999992</v>
      </c>
      <c r="CX37" s="138">
        <v>13335921.16</v>
      </c>
      <c r="CY37" s="138">
        <v>26785</v>
      </c>
      <c r="CZ37" s="138">
        <v>555925</v>
      </c>
      <c r="DA37" s="138">
        <v>123012.893</v>
      </c>
      <c r="DB37" s="138">
        <v>373705.85499999998</v>
      </c>
      <c r="DC37" s="33" t="s">
        <v>55</v>
      </c>
      <c r="DD37" s="138">
        <v>789</v>
      </c>
      <c r="DE37" s="138">
        <v>4347</v>
      </c>
      <c r="DF37" s="138">
        <v>40666.053</v>
      </c>
      <c r="DG37" s="138">
        <v>56639.69</v>
      </c>
      <c r="DH37" s="138">
        <v>5</v>
      </c>
      <c r="DI37" s="138">
        <v>321</v>
      </c>
      <c r="DJ37" s="138">
        <v>144.05000000000001</v>
      </c>
      <c r="DK37" s="138">
        <v>158992</v>
      </c>
      <c r="DL37" s="138">
        <v>761721.91200000001</v>
      </c>
      <c r="DM37" s="138">
        <v>1081178.4950000001</v>
      </c>
      <c r="DN37" s="138" t="s">
        <v>118</v>
      </c>
      <c r="DO37" s="138" t="s">
        <v>118</v>
      </c>
      <c r="DP37" s="138" t="s">
        <v>118</v>
      </c>
      <c r="DQ37" s="33" t="s">
        <v>55</v>
      </c>
      <c r="DR37" s="138">
        <v>1321</v>
      </c>
      <c r="DS37" s="138">
        <v>75294.031000000003</v>
      </c>
      <c r="DT37" s="138">
        <v>185</v>
      </c>
      <c r="DU37" s="138">
        <v>10134.579</v>
      </c>
      <c r="DV37" s="138">
        <v>349</v>
      </c>
      <c r="DW37" s="138">
        <v>9762.4680000000008</v>
      </c>
      <c r="DX37" s="138">
        <v>127</v>
      </c>
      <c r="DY37" s="138">
        <v>2565.3580000000002</v>
      </c>
      <c r="DZ37" s="138">
        <v>28080</v>
      </c>
      <c r="EA37" s="138">
        <v>979012</v>
      </c>
      <c r="EB37" s="138">
        <v>6279047.2750000004</v>
      </c>
      <c r="EC37" s="138">
        <v>21903</v>
      </c>
      <c r="ED37" s="138">
        <v>734234</v>
      </c>
      <c r="EE37" s="138">
        <v>3844635.6949999998</v>
      </c>
      <c r="EF37" s="138">
        <v>350</v>
      </c>
      <c r="EG37" s="138">
        <v>17332.599999999999</v>
      </c>
      <c r="EH37" s="33" t="s">
        <v>55</v>
      </c>
      <c r="EI37" s="138">
        <v>2963</v>
      </c>
      <c r="EJ37" s="138">
        <v>1243176</v>
      </c>
      <c r="EK37" s="138">
        <v>2864</v>
      </c>
      <c r="EL37" s="138">
        <v>244778</v>
      </c>
      <c r="EM37" s="138">
        <v>1173902.98</v>
      </c>
      <c r="EN37" s="138">
        <v>1636461</v>
      </c>
      <c r="EO37" s="138">
        <v>2489089</v>
      </c>
      <c r="EP37" s="138">
        <v>23975569.388</v>
      </c>
      <c r="EQ37" s="138">
        <v>29686252.510000002</v>
      </c>
      <c r="ER37" s="138">
        <v>21750</v>
      </c>
      <c r="ES37" s="138">
        <v>246704</v>
      </c>
      <c r="ET37" s="138">
        <v>10915549.346000001</v>
      </c>
      <c r="EU37" s="138">
        <v>12216996.35</v>
      </c>
      <c r="EV37" s="33" t="s">
        <v>55</v>
      </c>
      <c r="EW37" s="138">
        <v>1268034</v>
      </c>
      <c r="EX37" s="138">
        <v>1721850</v>
      </c>
      <c r="EY37" s="138">
        <v>10383366.176000001</v>
      </c>
      <c r="EZ37" s="138">
        <v>13718263.33</v>
      </c>
      <c r="FA37" s="138">
        <v>346677</v>
      </c>
      <c r="FB37" s="138">
        <v>520535</v>
      </c>
      <c r="FC37" s="138">
        <v>2676653.8659999999</v>
      </c>
      <c r="FD37" s="138">
        <v>3750992.83</v>
      </c>
      <c r="FE37" s="138">
        <v>765831</v>
      </c>
      <c r="FF37" s="138">
        <v>896292</v>
      </c>
      <c r="FG37" s="138">
        <v>5838213.5149999997</v>
      </c>
      <c r="FH37" s="138">
        <v>7814796.9800000004</v>
      </c>
      <c r="FI37" s="33" t="s">
        <v>55</v>
      </c>
      <c r="FJ37" s="138">
        <v>19216</v>
      </c>
      <c r="FK37" s="138">
        <v>594574</v>
      </c>
      <c r="FL37" s="138">
        <v>133507.24900000001</v>
      </c>
      <c r="FM37" s="138">
        <v>389640.00900000002</v>
      </c>
      <c r="FN37" s="138">
        <v>3204</v>
      </c>
      <c r="FO37" s="138">
        <v>17799</v>
      </c>
      <c r="FP37" s="138">
        <v>153022.647</v>
      </c>
      <c r="FQ37" s="138">
        <v>211002.55</v>
      </c>
      <c r="FR37" s="138">
        <v>2</v>
      </c>
      <c r="FS37" s="138">
        <v>233</v>
      </c>
      <c r="FT37" s="138">
        <v>24.35</v>
      </c>
      <c r="FU37" s="138">
        <v>67632</v>
      </c>
      <c r="FV37" s="138">
        <v>383348.00599999999</v>
      </c>
      <c r="FW37" s="138">
        <v>538112.91200000001</v>
      </c>
      <c r="FX37" s="33" t="s">
        <v>55</v>
      </c>
      <c r="FY37" s="138" t="s">
        <v>118</v>
      </c>
      <c r="FZ37" s="138" t="s">
        <v>118</v>
      </c>
      <c r="GA37" s="138" t="s">
        <v>118</v>
      </c>
      <c r="GB37" s="138">
        <v>461</v>
      </c>
      <c r="GC37" s="138">
        <v>32134.764999999999</v>
      </c>
      <c r="GD37" s="138">
        <v>77</v>
      </c>
      <c r="GE37" s="138">
        <v>5071.473</v>
      </c>
      <c r="GF37" s="138">
        <v>290</v>
      </c>
      <c r="GG37" s="138">
        <v>12395.026</v>
      </c>
      <c r="GH37" s="138">
        <v>78</v>
      </c>
      <c r="GI37" s="138">
        <v>1653.6590000000001</v>
      </c>
      <c r="GJ37" s="138">
        <v>2934</v>
      </c>
      <c r="GK37" s="138">
        <v>1154086</v>
      </c>
      <c r="GL37" s="138">
        <v>209</v>
      </c>
      <c r="GM37" s="138">
        <v>10450</v>
      </c>
      <c r="GN37" s="33" t="s">
        <v>55</v>
      </c>
      <c r="GO37" s="138">
        <v>2725</v>
      </c>
      <c r="GP37" s="138">
        <v>1143636</v>
      </c>
      <c r="GQ37" s="138">
        <v>304253</v>
      </c>
      <c r="GR37" s="138">
        <v>445231</v>
      </c>
      <c r="GS37" s="138">
        <v>5144554.1950000003</v>
      </c>
      <c r="GT37" s="138">
        <v>5955568.8300000001</v>
      </c>
      <c r="GU37" s="138">
        <v>5371</v>
      </c>
      <c r="GV37" s="138">
        <v>40171</v>
      </c>
      <c r="GW37" s="138">
        <v>2950810.51</v>
      </c>
      <c r="GX37" s="138">
        <v>3219601.41</v>
      </c>
      <c r="GY37" s="138">
        <v>256549</v>
      </c>
      <c r="GZ37" s="138">
        <v>349516</v>
      </c>
      <c r="HA37" s="138">
        <v>1885516.983</v>
      </c>
      <c r="HB37" s="138">
        <v>2350850.15</v>
      </c>
      <c r="HC37" s="33" t="s">
        <v>55</v>
      </c>
      <c r="HD37" s="138">
        <v>42333</v>
      </c>
      <c r="HE37" s="138">
        <v>55544</v>
      </c>
      <c r="HF37" s="138">
        <v>308226.70199999999</v>
      </c>
      <c r="HG37" s="138">
        <v>385117.27</v>
      </c>
      <c r="HH37" s="138">
        <v>147777</v>
      </c>
      <c r="HI37" s="138">
        <v>185125</v>
      </c>
      <c r="HJ37" s="138">
        <v>654877.59100000001</v>
      </c>
      <c r="HK37" s="138">
        <v>814227.77</v>
      </c>
      <c r="HL37" s="138">
        <v>3921</v>
      </c>
      <c r="HM37" s="138">
        <v>74509</v>
      </c>
      <c r="HN37" s="138">
        <v>16870.343000000001</v>
      </c>
      <c r="HO37" s="138">
        <v>48299.983</v>
      </c>
      <c r="HP37" s="138">
        <v>515</v>
      </c>
      <c r="HQ37" s="138">
        <v>2612</v>
      </c>
      <c r="HR37" s="138">
        <v>28998.727999999999</v>
      </c>
      <c r="HS37" s="138">
        <v>36248.410000000003</v>
      </c>
      <c r="HT37" s="33" t="s">
        <v>55</v>
      </c>
      <c r="HU37" s="138">
        <v>243518</v>
      </c>
      <c r="HV37" s="138">
        <v>408809</v>
      </c>
      <c r="HW37" s="138">
        <v>6074058.0839999998</v>
      </c>
      <c r="HX37" s="138">
        <v>6853005.7800000003</v>
      </c>
      <c r="HY37" s="138">
        <v>4718</v>
      </c>
      <c r="HZ37" s="138">
        <v>54647</v>
      </c>
      <c r="IA37" s="138">
        <v>2906733.8960000002</v>
      </c>
      <c r="IB37" s="138">
        <v>3117023.74</v>
      </c>
      <c r="IC37" s="138">
        <v>199244</v>
      </c>
      <c r="ID37" s="138">
        <v>284035</v>
      </c>
      <c r="IE37" s="138">
        <v>2731200.11</v>
      </c>
      <c r="IF37" s="138">
        <v>3194451.21</v>
      </c>
      <c r="IG37" s="33" t="s">
        <v>55</v>
      </c>
      <c r="IH37" s="138">
        <v>39556</v>
      </c>
      <c r="II37" s="138">
        <v>70127</v>
      </c>
      <c r="IJ37" s="138">
        <v>436124.07799999998</v>
      </c>
      <c r="IK37" s="138">
        <v>541530.82999999996</v>
      </c>
      <c r="IL37" s="138">
        <v>132766</v>
      </c>
      <c r="IM37" s="138">
        <v>151627</v>
      </c>
      <c r="IN37" s="138">
        <v>1476377.2660000001</v>
      </c>
      <c r="IO37" s="138">
        <v>1777052.6</v>
      </c>
      <c r="IP37" s="138">
        <v>4436</v>
      </c>
      <c r="IQ37" s="138">
        <v>134177</v>
      </c>
      <c r="IR37" s="138">
        <v>30066.797999999999</v>
      </c>
      <c r="IS37" s="138">
        <v>91885.288</v>
      </c>
      <c r="IT37" s="138">
        <v>296</v>
      </c>
      <c r="IU37" s="138">
        <v>1783</v>
      </c>
      <c r="IV37" s="138">
        <v>16259.483</v>
      </c>
      <c r="IW37" s="138">
        <v>19697.7</v>
      </c>
      <c r="IX37" s="33" t="s">
        <v>55</v>
      </c>
      <c r="IY37" s="138">
        <v>59748</v>
      </c>
      <c r="IZ37" s="138">
        <v>94839</v>
      </c>
      <c r="JA37" s="138">
        <v>1228993.0560000001</v>
      </c>
      <c r="JB37" s="138">
        <v>1551784.19</v>
      </c>
      <c r="JC37" s="138">
        <v>1068</v>
      </c>
      <c r="JD37" s="138">
        <v>10024</v>
      </c>
      <c r="JE37" s="138">
        <v>570213.53099999996</v>
      </c>
      <c r="JF37" s="138">
        <v>661143.5</v>
      </c>
      <c r="JG37" s="138">
        <v>48021</v>
      </c>
      <c r="JH37" s="138">
        <v>66210</v>
      </c>
      <c r="JI37" s="138">
        <v>562697.1</v>
      </c>
      <c r="JJ37" s="138">
        <v>754090.92</v>
      </c>
      <c r="JK37" s="33" t="s">
        <v>55</v>
      </c>
      <c r="JL37" s="138">
        <v>10659</v>
      </c>
      <c r="JM37" s="138">
        <v>18605</v>
      </c>
      <c r="JN37" s="138">
        <v>96082.425000000003</v>
      </c>
      <c r="JO37" s="138">
        <v>136549.76999999999</v>
      </c>
      <c r="JP37" s="138">
        <v>31501</v>
      </c>
      <c r="JQ37" s="138">
        <v>35527</v>
      </c>
      <c r="JR37" s="138">
        <v>331037.60399999999</v>
      </c>
      <c r="JS37" s="138">
        <v>455820.21</v>
      </c>
      <c r="JT37" s="138">
        <v>1003</v>
      </c>
      <c r="JU37" s="138">
        <v>24072</v>
      </c>
      <c r="JV37" s="138">
        <v>5133.8050000000003</v>
      </c>
      <c r="JW37" s="138">
        <v>16409.659</v>
      </c>
      <c r="JX37" s="138">
        <v>29</v>
      </c>
      <c r="JY37" s="138">
        <v>198</v>
      </c>
      <c r="JZ37" s="138">
        <v>2010.6079999999999</v>
      </c>
      <c r="KA37" s="138">
        <v>2736.35</v>
      </c>
    </row>
    <row r="38" spans="1:287" s="130" customFormat="1" ht="7.5" customHeight="1" x14ac:dyDescent="0.15">
      <c r="A38" s="33"/>
      <c r="B38" s="138"/>
      <c r="C38" s="138"/>
      <c r="D38" s="138"/>
      <c r="E38" s="138"/>
      <c r="F38" s="138"/>
      <c r="G38" s="138"/>
      <c r="H38" s="138"/>
      <c r="I38" s="138"/>
      <c r="J38" s="138"/>
      <c r="K38" s="138"/>
      <c r="L38" s="138"/>
      <c r="M38" s="33"/>
      <c r="N38" s="138"/>
      <c r="O38" s="138"/>
      <c r="P38" s="138"/>
      <c r="Q38" s="138"/>
      <c r="R38" s="138"/>
      <c r="S38" s="138"/>
      <c r="T38" s="138"/>
      <c r="U38" s="138"/>
      <c r="V38" s="138"/>
      <c r="W38" s="138"/>
      <c r="X38" s="138"/>
      <c r="Y38" s="138"/>
      <c r="Z38" s="33"/>
      <c r="AA38" s="138"/>
      <c r="AB38" s="138"/>
      <c r="AC38" s="138"/>
      <c r="AD38" s="138"/>
      <c r="AE38" s="138"/>
      <c r="AF38" s="138"/>
      <c r="AG38" s="138"/>
      <c r="AH38" s="138"/>
      <c r="AI38" s="138"/>
      <c r="AJ38" s="138"/>
      <c r="AK38" s="138"/>
      <c r="AL38" s="138"/>
      <c r="AM38" s="33"/>
      <c r="AN38" s="138"/>
      <c r="AO38" s="138"/>
      <c r="AP38" s="138"/>
      <c r="AQ38" s="138"/>
      <c r="AR38" s="138"/>
      <c r="AS38" s="138"/>
      <c r="AT38" s="138"/>
      <c r="AU38" s="138"/>
      <c r="AV38" s="138"/>
      <c r="AW38" s="138"/>
      <c r="AX38" s="138"/>
      <c r="AY38" s="138"/>
      <c r="AZ38" s="138"/>
      <c r="BA38" s="33"/>
      <c r="BB38" s="138"/>
      <c r="BC38" s="138"/>
      <c r="BD38" s="138"/>
      <c r="BE38" s="138"/>
      <c r="BF38" s="138"/>
      <c r="BG38" s="138"/>
      <c r="BH38" s="138"/>
      <c r="BI38" s="138"/>
      <c r="BJ38" s="138"/>
      <c r="BK38" s="138"/>
      <c r="BL38" s="138"/>
      <c r="BM38" s="33"/>
      <c r="BN38" s="138"/>
      <c r="BO38" s="138"/>
      <c r="BP38" s="138"/>
      <c r="BQ38" s="138"/>
      <c r="BR38" s="138"/>
      <c r="BS38" s="138"/>
      <c r="BT38" s="138"/>
      <c r="BU38" s="138"/>
      <c r="BV38" s="138"/>
      <c r="BW38" s="138"/>
      <c r="BX38" s="138"/>
      <c r="BY38" s="138"/>
      <c r="BZ38" s="138"/>
      <c r="CA38" s="138"/>
      <c r="CB38" s="138"/>
      <c r="CC38" s="33"/>
      <c r="CD38" s="138"/>
      <c r="CE38" s="138"/>
      <c r="CF38" s="138"/>
      <c r="CG38" s="138"/>
      <c r="CH38" s="138"/>
      <c r="CI38" s="138"/>
      <c r="CJ38" s="138"/>
      <c r="CK38" s="138"/>
      <c r="CL38" s="138"/>
      <c r="CM38" s="138"/>
      <c r="CN38" s="138"/>
      <c r="CO38" s="138"/>
      <c r="CP38" s="33"/>
      <c r="CQ38" s="138"/>
      <c r="CR38" s="138"/>
      <c r="CS38" s="138"/>
      <c r="CT38" s="138"/>
      <c r="CU38" s="138"/>
      <c r="CV38" s="138"/>
      <c r="CW38" s="138"/>
      <c r="CX38" s="138"/>
      <c r="CY38" s="138"/>
      <c r="CZ38" s="138"/>
      <c r="DA38" s="138"/>
      <c r="DB38" s="138"/>
      <c r="DC38" s="33"/>
      <c r="DD38" s="138"/>
      <c r="DE38" s="138"/>
      <c r="DF38" s="138"/>
      <c r="DG38" s="138"/>
      <c r="DH38" s="138"/>
      <c r="DI38" s="138"/>
      <c r="DJ38" s="138"/>
      <c r="DK38" s="138"/>
      <c r="DL38" s="138"/>
      <c r="DM38" s="138"/>
      <c r="DN38" s="138"/>
      <c r="DO38" s="138"/>
      <c r="DP38" s="138"/>
      <c r="DQ38" s="33"/>
      <c r="DR38" s="138"/>
      <c r="DS38" s="138"/>
      <c r="DT38" s="138"/>
      <c r="DU38" s="138"/>
      <c r="DV38" s="138"/>
      <c r="DW38" s="138"/>
      <c r="DX38" s="138"/>
      <c r="DY38" s="138"/>
      <c r="DZ38" s="138"/>
      <c r="EA38" s="138"/>
      <c r="EB38" s="138"/>
      <c r="EC38" s="138"/>
      <c r="ED38" s="138"/>
      <c r="EE38" s="138"/>
      <c r="EF38" s="138"/>
      <c r="EG38" s="138"/>
      <c r="EH38" s="33"/>
      <c r="EI38" s="138"/>
      <c r="EJ38" s="138"/>
      <c r="EK38" s="138"/>
      <c r="EL38" s="138"/>
      <c r="EM38" s="138"/>
      <c r="EN38" s="138"/>
      <c r="EO38" s="138"/>
      <c r="EP38" s="138"/>
      <c r="EQ38" s="138"/>
      <c r="ER38" s="138"/>
      <c r="ES38" s="138"/>
      <c r="ET38" s="138"/>
      <c r="EU38" s="138"/>
      <c r="EV38" s="33"/>
      <c r="EW38" s="138"/>
      <c r="EX38" s="138"/>
      <c r="EY38" s="138"/>
      <c r="EZ38" s="138"/>
      <c r="FA38" s="138"/>
      <c r="FB38" s="138"/>
      <c r="FC38" s="138"/>
      <c r="FD38" s="138"/>
      <c r="FE38" s="138"/>
      <c r="FF38" s="138"/>
      <c r="FG38" s="138"/>
      <c r="FH38" s="138"/>
      <c r="FI38" s="33"/>
      <c r="FJ38" s="138"/>
      <c r="FK38" s="138"/>
      <c r="FL38" s="138"/>
      <c r="FM38" s="138"/>
      <c r="FN38" s="138"/>
      <c r="FO38" s="138"/>
      <c r="FP38" s="138"/>
      <c r="FQ38" s="138"/>
      <c r="FR38" s="138"/>
      <c r="FS38" s="138"/>
      <c r="FT38" s="138"/>
      <c r="FU38" s="138"/>
      <c r="FV38" s="138"/>
      <c r="FW38" s="138"/>
      <c r="FX38" s="33"/>
      <c r="FY38" s="138"/>
      <c r="FZ38" s="138"/>
      <c r="GA38" s="138"/>
      <c r="GB38" s="138"/>
      <c r="GC38" s="138"/>
      <c r="GD38" s="138"/>
      <c r="GE38" s="138"/>
      <c r="GF38" s="138"/>
      <c r="GG38" s="138"/>
      <c r="GH38" s="138"/>
      <c r="GI38" s="138"/>
      <c r="GJ38" s="138"/>
      <c r="GK38" s="138"/>
      <c r="GL38" s="138"/>
      <c r="GM38" s="138"/>
      <c r="GN38" s="33"/>
      <c r="GO38" s="138"/>
      <c r="GP38" s="138"/>
      <c r="GQ38" s="138"/>
      <c r="GR38" s="138"/>
      <c r="GS38" s="138"/>
      <c r="GT38" s="138"/>
      <c r="GU38" s="138"/>
      <c r="GV38" s="138"/>
      <c r="GW38" s="138"/>
      <c r="GX38" s="138"/>
      <c r="GY38" s="138"/>
      <c r="GZ38" s="138"/>
      <c r="HA38" s="138"/>
      <c r="HB38" s="138"/>
      <c r="HC38" s="33"/>
      <c r="HD38" s="138"/>
      <c r="HE38" s="138"/>
      <c r="HF38" s="138"/>
      <c r="HG38" s="138"/>
      <c r="HH38" s="138"/>
      <c r="HI38" s="138"/>
      <c r="HJ38" s="138"/>
      <c r="HK38" s="138"/>
      <c r="HL38" s="138"/>
      <c r="HM38" s="138"/>
      <c r="HN38" s="138"/>
      <c r="HO38" s="138"/>
      <c r="HP38" s="138"/>
      <c r="HQ38" s="138"/>
      <c r="HR38" s="138"/>
      <c r="HS38" s="138"/>
      <c r="HT38" s="33"/>
      <c r="HU38" s="138"/>
      <c r="HV38" s="138"/>
      <c r="HW38" s="138"/>
      <c r="HX38" s="138"/>
      <c r="HY38" s="138"/>
      <c r="HZ38" s="138"/>
      <c r="IA38" s="138"/>
      <c r="IB38" s="138"/>
      <c r="IC38" s="138"/>
      <c r="ID38" s="138"/>
      <c r="IE38" s="138"/>
      <c r="IF38" s="138"/>
      <c r="IG38" s="33"/>
      <c r="IH38" s="138"/>
      <c r="II38" s="138"/>
      <c r="IJ38" s="138"/>
      <c r="IK38" s="138"/>
      <c r="IL38" s="138"/>
      <c r="IM38" s="138"/>
      <c r="IN38" s="138"/>
      <c r="IO38" s="138"/>
      <c r="IP38" s="138"/>
      <c r="IQ38" s="138"/>
      <c r="IR38" s="138"/>
      <c r="IS38" s="138"/>
      <c r="IT38" s="138"/>
      <c r="IU38" s="138"/>
      <c r="IV38" s="138"/>
      <c r="IW38" s="138"/>
      <c r="IX38" s="33"/>
      <c r="IY38" s="138"/>
      <c r="IZ38" s="138"/>
      <c r="JA38" s="138"/>
      <c r="JB38" s="138"/>
      <c r="JC38" s="138"/>
      <c r="JD38" s="138"/>
      <c r="JE38" s="138"/>
      <c r="JF38" s="138"/>
      <c r="JG38" s="138"/>
      <c r="JH38" s="138"/>
      <c r="JI38" s="138"/>
      <c r="JJ38" s="138"/>
      <c r="JK38" s="33"/>
      <c r="JL38" s="138"/>
      <c r="JM38" s="138"/>
      <c r="JN38" s="138"/>
      <c r="JO38" s="138"/>
      <c r="JP38" s="138"/>
      <c r="JQ38" s="138"/>
      <c r="JR38" s="138"/>
      <c r="JS38" s="138"/>
      <c r="JT38" s="138"/>
      <c r="JU38" s="138"/>
      <c r="JV38" s="138"/>
      <c r="JW38" s="138"/>
      <c r="JX38" s="138"/>
      <c r="JY38" s="138"/>
      <c r="JZ38" s="138"/>
      <c r="KA38" s="138"/>
    </row>
    <row r="39" spans="1:287" s="130" customFormat="1" ht="11.25" customHeight="1" x14ac:dyDescent="0.15">
      <c r="A39" s="33" t="s">
        <v>56</v>
      </c>
      <c r="B39" s="138">
        <v>8588901</v>
      </c>
      <c r="C39" s="138">
        <v>112343141.79700001</v>
      </c>
      <c r="D39" s="138">
        <v>8554848</v>
      </c>
      <c r="E39" s="138">
        <v>104077000.36399999</v>
      </c>
      <c r="F39" s="138">
        <v>132661742.919</v>
      </c>
      <c r="G39" s="138">
        <v>34053</v>
      </c>
      <c r="H39" s="138">
        <v>8266141.4330000002</v>
      </c>
      <c r="I39" s="138">
        <v>5695038</v>
      </c>
      <c r="J39" s="138">
        <v>8775119</v>
      </c>
      <c r="K39" s="138">
        <v>82338323.148000002</v>
      </c>
      <c r="L39" s="138">
        <v>104237516.40000001</v>
      </c>
      <c r="M39" s="33" t="s">
        <v>56</v>
      </c>
      <c r="N39" s="138">
        <v>64274</v>
      </c>
      <c r="O39" s="138">
        <v>592525</v>
      </c>
      <c r="P39" s="138">
        <v>30516863.418000001</v>
      </c>
      <c r="Q39" s="138">
        <v>34686739.609999999</v>
      </c>
      <c r="R39" s="138">
        <v>4257744</v>
      </c>
      <c r="S39" s="138">
        <v>6051072</v>
      </c>
      <c r="T39" s="138">
        <v>40196010.083999999</v>
      </c>
      <c r="U39" s="138">
        <v>53207546.130000003</v>
      </c>
      <c r="V39" s="138">
        <v>1373020</v>
      </c>
      <c r="W39" s="138">
        <v>2131522</v>
      </c>
      <c r="X39" s="138">
        <v>11625449.646</v>
      </c>
      <c r="Y39" s="138">
        <v>16343230.66</v>
      </c>
      <c r="Z39" s="33" t="s">
        <v>56</v>
      </c>
      <c r="AA39" s="138">
        <v>2534061</v>
      </c>
      <c r="AB39" s="138">
        <v>2989108</v>
      </c>
      <c r="AC39" s="138">
        <v>18371554.021000002</v>
      </c>
      <c r="AD39" s="138">
        <v>24868398.32</v>
      </c>
      <c r="AE39" s="138">
        <v>55024</v>
      </c>
      <c r="AF39" s="138">
        <v>1375082</v>
      </c>
      <c r="AG39" s="138">
        <v>305982.20899999997</v>
      </c>
      <c r="AH39" s="138">
        <v>913728.06700000004</v>
      </c>
      <c r="AI39" s="138">
        <v>6864</v>
      </c>
      <c r="AJ39" s="138">
        <v>48479</v>
      </c>
      <c r="AK39" s="138">
        <v>428380.89199999999</v>
      </c>
      <c r="AL39" s="138">
        <v>572632.68000000005</v>
      </c>
      <c r="AM39" s="33" t="s">
        <v>56</v>
      </c>
      <c r="AN39" s="138">
        <v>18</v>
      </c>
      <c r="AO39" s="138">
        <v>1176</v>
      </c>
      <c r="AP39" s="138">
        <v>535.32500000000005</v>
      </c>
      <c r="AQ39" s="138">
        <v>293898</v>
      </c>
      <c r="AR39" s="138">
        <v>1464449.851</v>
      </c>
      <c r="AS39" s="138">
        <v>2069443.8859999999</v>
      </c>
      <c r="AT39" s="138">
        <v>6</v>
      </c>
      <c r="AU39" s="138">
        <v>23.565999999999999</v>
      </c>
      <c r="AV39" s="138">
        <v>23.565999999999999</v>
      </c>
      <c r="AW39" s="138">
        <v>4388</v>
      </c>
      <c r="AX39" s="138">
        <v>410117.58</v>
      </c>
      <c r="AY39" s="138">
        <v>578</v>
      </c>
      <c r="AZ39" s="138">
        <v>26009.387999999999</v>
      </c>
      <c r="BA39" s="33" t="s">
        <v>56</v>
      </c>
      <c r="BB39" s="138">
        <v>1848</v>
      </c>
      <c r="BC39" s="138">
        <v>136145.644</v>
      </c>
      <c r="BD39" s="138">
        <v>1038</v>
      </c>
      <c r="BE39" s="138">
        <v>49987.199000000001</v>
      </c>
      <c r="BF39" s="138">
        <v>24207</v>
      </c>
      <c r="BG39" s="138">
        <v>788428</v>
      </c>
      <c r="BH39" s="138">
        <v>4376678.5219999999</v>
      </c>
      <c r="BI39" s="138">
        <v>734</v>
      </c>
      <c r="BJ39" s="138">
        <v>36698</v>
      </c>
      <c r="BK39" s="138">
        <v>6289</v>
      </c>
      <c r="BL39" s="138">
        <v>2639508</v>
      </c>
      <c r="BM39" s="33" t="s">
        <v>56</v>
      </c>
      <c r="BN39" s="138">
        <v>2823</v>
      </c>
      <c r="BO39" s="138">
        <v>243855</v>
      </c>
      <c r="BP39" s="138">
        <v>1213256.9110000001</v>
      </c>
      <c r="BQ39" s="138">
        <v>10091</v>
      </c>
      <c r="BR39" s="138">
        <v>259391.89</v>
      </c>
      <c r="BS39" s="138">
        <v>7018</v>
      </c>
      <c r="BT39" s="138">
        <v>286089.53200000001</v>
      </c>
      <c r="BU39" s="138">
        <v>2</v>
      </c>
      <c r="BV39" s="138">
        <v>10.119</v>
      </c>
      <c r="BW39" s="138">
        <v>24961</v>
      </c>
      <c r="BX39" s="138">
        <v>1167741.233</v>
      </c>
      <c r="BY39" s="138">
        <v>15057</v>
      </c>
      <c r="BZ39" s="138">
        <v>695518.85800000001</v>
      </c>
      <c r="CA39" s="138">
        <v>9904</v>
      </c>
      <c r="CB39" s="138">
        <v>472222.375</v>
      </c>
      <c r="CC39" s="33" t="s">
        <v>56</v>
      </c>
      <c r="CD39" s="138">
        <v>3059789</v>
      </c>
      <c r="CE39" s="138">
        <v>4683381</v>
      </c>
      <c r="CF39" s="138">
        <v>44118714.884999998</v>
      </c>
      <c r="CG39" s="138">
        <v>56484085.450000003</v>
      </c>
      <c r="CH39" s="138">
        <v>31975</v>
      </c>
      <c r="CI39" s="138">
        <v>256923</v>
      </c>
      <c r="CJ39" s="138">
        <v>15601474.032</v>
      </c>
      <c r="CK39" s="138">
        <v>17639912.239999998</v>
      </c>
      <c r="CL39" s="138">
        <v>2276853</v>
      </c>
      <c r="CM39" s="138">
        <v>3196546</v>
      </c>
      <c r="CN39" s="138">
        <v>21896295.892000001</v>
      </c>
      <c r="CO39" s="138">
        <v>29421354.77</v>
      </c>
      <c r="CP39" s="33" t="s">
        <v>56</v>
      </c>
      <c r="CQ39" s="138">
        <v>750961</v>
      </c>
      <c r="CR39" s="138">
        <v>1229912</v>
      </c>
      <c r="CS39" s="138">
        <v>6620944.9610000001</v>
      </c>
      <c r="CT39" s="138">
        <v>9422818.4399999995</v>
      </c>
      <c r="CU39" s="138">
        <v>1351375</v>
      </c>
      <c r="CV39" s="138">
        <v>1559575</v>
      </c>
      <c r="CW39" s="138">
        <v>10009933.876</v>
      </c>
      <c r="CX39" s="138">
        <v>13728252.560000001</v>
      </c>
      <c r="CY39" s="138">
        <v>27761</v>
      </c>
      <c r="CZ39" s="138">
        <v>577701</v>
      </c>
      <c r="DA39" s="138">
        <v>125525.985</v>
      </c>
      <c r="DB39" s="138">
        <v>386560.397</v>
      </c>
      <c r="DC39" s="33" t="s">
        <v>56</v>
      </c>
      <c r="DD39" s="138">
        <v>836</v>
      </c>
      <c r="DE39" s="138">
        <v>6369</v>
      </c>
      <c r="DF39" s="138">
        <v>59304.252999999997</v>
      </c>
      <c r="DG39" s="138">
        <v>79520.78</v>
      </c>
      <c r="DH39" s="138">
        <v>5</v>
      </c>
      <c r="DI39" s="138">
        <v>181</v>
      </c>
      <c r="DJ39" s="138">
        <v>53.225000000000001</v>
      </c>
      <c r="DK39" s="138">
        <v>199227</v>
      </c>
      <c r="DL39" s="138">
        <v>913770.03099999996</v>
      </c>
      <c r="DM39" s="138">
        <v>1296769.487</v>
      </c>
      <c r="DN39" s="138" t="s">
        <v>118</v>
      </c>
      <c r="DO39" s="138" t="s">
        <v>118</v>
      </c>
      <c r="DP39" s="138" t="s">
        <v>118</v>
      </c>
      <c r="DQ39" s="33" t="s">
        <v>56</v>
      </c>
      <c r="DR39" s="138">
        <v>2037</v>
      </c>
      <c r="DS39" s="138">
        <v>183778.992</v>
      </c>
      <c r="DT39" s="138">
        <v>353</v>
      </c>
      <c r="DU39" s="138">
        <v>14067.438</v>
      </c>
      <c r="DV39" s="138">
        <v>523</v>
      </c>
      <c r="DW39" s="138">
        <v>29604.333999999999</v>
      </c>
      <c r="DX39" s="138">
        <v>527</v>
      </c>
      <c r="DY39" s="138">
        <v>26711.518</v>
      </c>
      <c r="DZ39" s="138">
        <v>30388</v>
      </c>
      <c r="EA39" s="138">
        <v>1032283</v>
      </c>
      <c r="EB39" s="138">
        <v>6839331.4330000002</v>
      </c>
      <c r="EC39" s="138">
        <v>24207</v>
      </c>
      <c r="ED39" s="138">
        <v>788428</v>
      </c>
      <c r="EE39" s="138">
        <v>4376678.5219999999</v>
      </c>
      <c r="EF39" s="138">
        <v>433</v>
      </c>
      <c r="EG39" s="138">
        <v>21648</v>
      </c>
      <c r="EH39" s="33" t="s">
        <v>56</v>
      </c>
      <c r="EI39" s="138">
        <v>2925</v>
      </c>
      <c r="EJ39" s="138">
        <v>1227748</v>
      </c>
      <c r="EK39" s="138">
        <v>2823</v>
      </c>
      <c r="EL39" s="138">
        <v>243855</v>
      </c>
      <c r="EM39" s="138">
        <v>1213256.9110000001</v>
      </c>
      <c r="EN39" s="138">
        <v>2273434</v>
      </c>
      <c r="EO39" s="138">
        <v>3459211</v>
      </c>
      <c r="EP39" s="138">
        <v>29504189.248</v>
      </c>
      <c r="EQ39" s="138">
        <v>37681033.049999997</v>
      </c>
      <c r="ER39" s="138">
        <v>25794</v>
      </c>
      <c r="ES39" s="138">
        <v>261490</v>
      </c>
      <c r="ET39" s="138">
        <v>11030448.064999999</v>
      </c>
      <c r="EU39" s="138">
        <v>12809523.050000001</v>
      </c>
      <c r="EV39" s="33" t="s">
        <v>56</v>
      </c>
      <c r="EW39" s="138">
        <v>1689371</v>
      </c>
      <c r="EX39" s="138">
        <v>2403985</v>
      </c>
      <c r="EY39" s="138">
        <v>14122282.568</v>
      </c>
      <c r="EZ39" s="138">
        <v>18781302.109999999</v>
      </c>
      <c r="FA39" s="138">
        <v>558269</v>
      </c>
      <c r="FB39" s="138">
        <v>793736</v>
      </c>
      <c r="FC39" s="138">
        <v>4351458.6150000002</v>
      </c>
      <c r="FD39" s="138">
        <v>6090207.8899999997</v>
      </c>
      <c r="FE39" s="138">
        <v>999510</v>
      </c>
      <c r="FF39" s="138">
        <v>1214143</v>
      </c>
      <c r="FG39" s="138">
        <v>6560990.8609999996</v>
      </c>
      <c r="FH39" s="138">
        <v>8903725.5</v>
      </c>
      <c r="FI39" s="33" t="s">
        <v>56</v>
      </c>
      <c r="FJ39" s="138">
        <v>21328</v>
      </c>
      <c r="FK39" s="138">
        <v>613618</v>
      </c>
      <c r="FL39" s="138">
        <v>137176.035</v>
      </c>
      <c r="FM39" s="138">
        <v>402503.80499999999</v>
      </c>
      <c r="FN39" s="138">
        <v>5364</v>
      </c>
      <c r="FO39" s="138">
        <v>35306</v>
      </c>
      <c r="FP39" s="138">
        <v>305256.01699999999</v>
      </c>
      <c r="FQ39" s="138">
        <v>417236.52</v>
      </c>
      <c r="FR39" s="138">
        <v>13</v>
      </c>
      <c r="FS39" s="138">
        <v>995</v>
      </c>
      <c r="FT39" s="138">
        <v>482.1</v>
      </c>
      <c r="FU39" s="138">
        <v>94671</v>
      </c>
      <c r="FV39" s="138">
        <v>550679.81999999995</v>
      </c>
      <c r="FW39" s="138">
        <v>772674.39899999998</v>
      </c>
      <c r="FX39" s="33" t="s">
        <v>56</v>
      </c>
      <c r="FY39" s="138">
        <v>6</v>
      </c>
      <c r="FZ39" s="138">
        <v>23.565999999999999</v>
      </c>
      <c r="GA39" s="138">
        <v>23.565999999999999</v>
      </c>
      <c r="GB39" s="138">
        <v>2351</v>
      </c>
      <c r="GC39" s="138">
        <v>226338.58799999999</v>
      </c>
      <c r="GD39" s="138">
        <v>225</v>
      </c>
      <c r="GE39" s="138">
        <v>11941.95</v>
      </c>
      <c r="GF39" s="138">
        <v>1325</v>
      </c>
      <c r="GG39" s="138">
        <v>106541.31</v>
      </c>
      <c r="GH39" s="138">
        <v>511</v>
      </c>
      <c r="GI39" s="138">
        <v>23275.681</v>
      </c>
      <c r="GJ39" s="138">
        <v>3665</v>
      </c>
      <c r="GK39" s="138">
        <v>1426810</v>
      </c>
      <c r="GL39" s="138">
        <v>301</v>
      </c>
      <c r="GM39" s="138">
        <v>15050</v>
      </c>
      <c r="GN39" s="33" t="s">
        <v>56</v>
      </c>
      <c r="GO39" s="138">
        <v>3364</v>
      </c>
      <c r="GP39" s="138">
        <v>1411760</v>
      </c>
      <c r="GQ39" s="138">
        <v>433864</v>
      </c>
      <c r="GR39" s="138">
        <v>633548</v>
      </c>
      <c r="GS39" s="138">
        <v>5634007.6440000003</v>
      </c>
      <c r="GT39" s="138">
        <v>6755059.04</v>
      </c>
      <c r="GU39" s="138">
        <v>6012</v>
      </c>
      <c r="GV39" s="138">
        <v>34360</v>
      </c>
      <c r="GW39" s="138">
        <v>2414101.1460000002</v>
      </c>
      <c r="GX39" s="138">
        <v>2737630.75</v>
      </c>
      <c r="GY39" s="138">
        <v>346775</v>
      </c>
      <c r="GZ39" s="138">
        <v>500329</v>
      </c>
      <c r="HA39" s="138">
        <v>2613407.6359999999</v>
      </c>
      <c r="HB39" s="138">
        <v>3260353.88</v>
      </c>
      <c r="HC39" s="33" t="s">
        <v>56</v>
      </c>
      <c r="HD39" s="138">
        <v>81077</v>
      </c>
      <c r="HE39" s="138">
        <v>98859</v>
      </c>
      <c r="HF39" s="138">
        <v>606498.86199999996</v>
      </c>
      <c r="HG39" s="138">
        <v>757074.41</v>
      </c>
      <c r="HH39" s="138">
        <v>219902</v>
      </c>
      <c r="HI39" s="138">
        <v>295403</v>
      </c>
      <c r="HJ39" s="138">
        <v>867074.27399999998</v>
      </c>
      <c r="HK39" s="138">
        <v>1081273.56</v>
      </c>
      <c r="HL39" s="138">
        <v>3959</v>
      </c>
      <c r="HM39" s="138">
        <v>53731</v>
      </c>
      <c r="HN39" s="138">
        <v>10425.246999999999</v>
      </c>
      <c r="HO39" s="138">
        <v>34470.406999999999</v>
      </c>
      <c r="HP39" s="138">
        <v>766</v>
      </c>
      <c r="HQ39" s="138">
        <v>4421</v>
      </c>
      <c r="HR39" s="138">
        <v>46221.24</v>
      </c>
      <c r="HS39" s="138">
        <v>57776.55</v>
      </c>
      <c r="HT39" s="33" t="s">
        <v>56</v>
      </c>
      <c r="HU39" s="138">
        <v>296935</v>
      </c>
      <c r="HV39" s="138">
        <v>521955</v>
      </c>
      <c r="HW39" s="138">
        <v>7253959.8020000001</v>
      </c>
      <c r="HX39" s="138">
        <v>8225739.6399999997</v>
      </c>
      <c r="HY39" s="138">
        <v>5331</v>
      </c>
      <c r="HZ39" s="138">
        <v>62073</v>
      </c>
      <c r="IA39" s="138">
        <v>3222109.0380000002</v>
      </c>
      <c r="IB39" s="138">
        <v>3463452.46</v>
      </c>
      <c r="IC39" s="138">
        <v>240291</v>
      </c>
      <c r="ID39" s="138">
        <v>373388</v>
      </c>
      <c r="IE39" s="138">
        <v>3491831.08</v>
      </c>
      <c r="IF39" s="138">
        <v>4091204.94</v>
      </c>
      <c r="IG39" s="33" t="s">
        <v>56</v>
      </c>
      <c r="IH39" s="138">
        <v>51313</v>
      </c>
      <c r="II39" s="138">
        <v>86494</v>
      </c>
      <c r="IJ39" s="138">
        <v>540019.68400000001</v>
      </c>
      <c r="IK39" s="138">
        <v>671082.23999999999</v>
      </c>
      <c r="IL39" s="138">
        <v>151742</v>
      </c>
      <c r="IM39" s="138">
        <v>178791</v>
      </c>
      <c r="IN39" s="138">
        <v>1535862.85</v>
      </c>
      <c r="IO39" s="138">
        <v>1862043</v>
      </c>
      <c r="IP39" s="138">
        <v>4882</v>
      </c>
      <c r="IQ39" s="138">
        <v>154337</v>
      </c>
      <c r="IR39" s="138">
        <v>36620.487999999998</v>
      </c>
      <c r="IS39" s="138">
        <v>104762.338</v>
      </c>
      <c r="IT39" s="138">
        <v>522</v>
      </c>
      <c r="IU39" s="138">
        <v>5320</v>
      </c>
      <c r="IV39" s="138">
        <v>52156.555999999997</v>
      </c>
      <c r="IW39" s="138">
        <v>59306.17</v>
      </c>
      <c r="IX39" s="33" t="s">
        <v>56</v>
      </c>
      <c r="IY39" s="138">
        <v>64880</v>
      </c>
      <c r="IZ39" s="138">
        <v>110572</v>
      </c>
      <c r="JA39" s="138">
        <v>1461459.213</v>
      </c>
      <c r="JB39" s="138">
        <v>1846658.26</v>
      </c>
      <c r="JC39" s="138">
        <v>1174</v>
      </c>
      <c r="JD39" s="138">
        <v>12039</v>
      </c>
      <c r="JE39" s="138">
        <v>662832.28300000005</v>
      </c>
      <c r="JF39" s="138">
        <v>773851.86</v>
      </c>
      <c r="JG39" s="138">
        <v>51229</v>
      </c>
      <c r="JH39" s="138">
        <v>77153</v>
      </c>
      <c r="JI39" s="138">
        <v>685600.54399999999</v>
      </c>
      <c r="JJ39" s="138">
        <v>913684.31</v>
      </c>
      <c r="JK39" s="33" t="s">
        <v>56</v>
      </c>
      <c r="JL39" s="138">
        <v>12477</v>
      </c>
      <c r="JM39" s="138">
        <v>21380</v>
      </c>
      <c r="JN39" s="138">
        <v>113026.386</v>
      </c>
      <c r="JO39" s="138">
        <v>159122.09</v>
      </c>
      <c r="JP39" s="138">
        <v>31434</v>
      </c>
      <c r="JQ39" s="138">
        <v>36599</v>
      </c>
      <c r="JR39" s="138">
        <v>264766.43400000001</v>
      </c>
      <c r="JS39" s="138">
        <v>374377.26</v>
      </c>
      <c r="JT39" s="138">
        <v>1053</v>
      </c>
      <c r="JU39" s="138">
        <v>29426</v>
      </c>
      <c r="JV39" s="138">
        <v>6659.701</v>
      </c>
      <c r="JW39" s="138">
        <v>19901.526999999998</v>
      </c>
      <c r="JX39" s="138">
        <v>142</v>
      </c>
      <c r="JY39" s="138">
        <v>1484</v>
      </c>
      <c r="JZ39" s="138">
        <v>11664.066000000001</v>
      </c>
      <c r="KA39" s="138">
        <v>16569.21</v>
      </c>
    </row>
    <row r="40" spans="1:287" s="130" customFormat="1" ht="11.25" customHeight="1" x14ac:dyDescent="0.15">
      <c r="A40" s="33" t="s">
        <v>57</v>
      </c>
      <c r="B40" s="138">
        <v>11780392</v>
      </c>
      <c r="C40" s="138">
        <v>151774814.322</v>
      </c>
      <c r="D40" s="138">
        <v>11730450</v>
      </c>
      <c r="E40" s="138">
        <v>139897791.13999999</v>
      </c>
      <c r="F40" s="138">
        <v>178576063.36199999</v>
      </c>
      <c r="G40" s="138">
        <v>49942</v>
      </c>
      <c r="H40" s="138">
        <v>11877023.182</v>
      </c>
      <c r="I40" s="138">
        <v>7586350</v>
      </c>
      <c r="J40" s="138">
        <v>11561834</v>
      </c>
      <c r="K40" s="138">
        <v>110160015.44599999</v>
      </c>
      <c r="L40" s="138">
        <v>138933732.88</v>
      </c>
      <c r="M40" s="33" t="s">
        <v>57</v>
      </c>
      <c r="N40" s="138">
        <v>82224</v>
      </c>
      <c r="O40" s="138">
        <v>773346</v>
      </c>
      <c r="P40" s="138">
        <v>40660677.574000001</v>
      </c>
      <c r="Q40" s="138">
        <v>46064571.939999998</v>
      </c>
      <c r="R40" s="138">
        <v>5865466</v>
      </c>
      <c r="S40" s="138">
        <v>8105375</v>
      </c>
      <c r="T40" s="138">
        <v>55689345.202</v>
      </c>
      <c r="U40" s="138">
        <v>73393478.909999996</v>
      </c>
      <c r="V40" s="138">
        <v>1638660</v>
      </c>
      <c r="W40" s="138">
        <v>2683113</v>
      </c>
      <c r="X40" s="138">
        <v>13809992.67</v>
      </c>
      <c r="Y40" s="138">
        <v>19475682.030000001</v>
      </c>
      <c r="Z40" s="33" t="s">
        <v>57</v>
      </c>
      <c r="AA40" s="138">
        <v>3804966</v>
      </c>
      <c r="AB40" s="138">
        <v>4414454</v>
      </c>
      <c r="AC40" s="138">
        <v>26252786.576000001</v>
      </c>
      <c r="AD40" s="138">
        <v>35864130.289999999</v>
      </c>
      <c r="AE40" s="138">
        <v>72595</v>
      </c>
      <c r="AF40" s="138">
        <v>1787288</v>
      </c>
      <c r="AG40" s="138">
        <v>382471.647</v>
      </c>
      <c r="AH40" s="138">
        <v>1184415.3829999999</v>
      </c>
      <c r="AI40" s="138">
        <v>6319</v>
      </c>
      <c r="AJ40" s="138">
        <v>38254</v>
      </c>
      <c r="AK40" s="138">
        <v>331542.34000000003</v>
      </c>
      <c r="AL40" s="138">
        <v>451648.16</v>
      </c>
      <c r="AM40" s="33" t="s">
        <v>57</v>
      </c>
      <c r="AN40" s="138">
        <v>25</v>
      </c>
      <c r="AO40" s="138">
        <v>1033</v>
      </c>
      <c r="AP40" s="138">
        <v>703.7</v>
      </c>
      <c r="AQ40" s="138">
        <v>301122</v>
      </c>
      <c r="AR40" s="138">
        <v>1515436.3230000001</v>
      </c>
      <c r="AS40" s="138">
        <v>2142055.6740000001</v>
      </c>
      <c r="AT40" s="138">
        <v>2</v>
      </c>
      <c r="AU40" s="138">
        <v>80.974999999999994</v>
      </c>
      <c r="AV40" s="138">
        <v>80.974999999999994</v>
      </c>
      <c r="AW40" s="138">
        <v>5611</v>
      </c>
      <c r="AX40" s="138">
        <v>502136.80699999997</v>
      </c>
      <c r="AY40" s="138">
        <v>639</v>
      </c>
      <c r="AZ40" s="138">
        <v>27388.467000000001</v>
      </c>
      <c r="BA40" s="33" t="s">
        <v>57</v>
      </c>
      <c r="BB40" s="138">
        <v>1385</v>
      </c>
      <c r="BC40" s="138">
        <v>100810.98699999999</v>
      </c>
      <c r="BD40" s="138">
        <v>1279</v>
      </c>
      <c r="BE40" s="138">
        <v>50511.370999999999</v>
      </c>
      <c r="BF40" s="138">
        <v>35711</v>
      </c>
      <c r="BG40" s="138">
        <v>1143582</v>
      </c>
      <c r="BH40" s="138">
        <v>6320657.6090000002</v>
      </c>
      <c r="BI40" s="138">
        <v>1049</v>
      </c>
      <c r="BJ40" s="138">
        <v>52396.26</v>
      </c>
      <c r="BK40" s="138">
        <v>8630</v>
      </c>
      <c r="BL40" s="138">
        <v>3621412</v>
      </c>
      <c r="BM40" s="33" t="s">
        <v>57</v>
      </c>
      <c r="BN40" s="138">
        <v>4552</v>
      </c>
      <c r="BO40" s="138">
        <v>384022</v>
      </c>
      <c r="BP40" s="138">
        <v>1882557.3130000001</v>
      </c>
      <c r="BQ40" s="138">
        <v>14987</v>
      </c>
      <c r="BR40" s="138">
        <v>331260.223</v>
      </c>
      <c r="BS40" s="138">
        <v>7764</v>
      </c>
      <c r="BT40" s="138">
        <v>242623.16800000001</v>
      </c>
      <c r="BU40" s="138">
        <v>1</v>
      </c>
      <c r="BV40" s="138">
        <v>23.11</v>
      </c>
      <c r="BW40" s="138">
        <v>31665</v>
      </c>
      <c r="BX40" s="138">
        <v>1254731.023</v>
      </c>
      <c r="BY40" s="138">
        <v>21237</v>
      </c>
      <c r="BZ40" s="138">
        <v>860785.49699999997</v>
      </c>
      <c r="CA40" s="138">
        <v>10428</v>
      </c>
      <c r="CB40" s="138">
        <v>393945.52600000001</v>
      </c>
      <c r="CC40" s="33" t="s">
        <v>57</v>
      </c>
      <c r="CD40" s="138">
        <v>4354600</v>
      </c>
      <c r="CE40" s="138">
        <v>6582153</v>
      </c>
      <c r="CF40" s="138">
        <v>62013035.243000001</v>
      </c>
      <c r="CG40" s="138">
        <v>79098816.390000001</v>
      </c>
      <c r="CH40" s="138">
        <v>43122</v>
      </c>
      <c r="CI40" s="138">
        <v>362312</v>
      </c>
      <c r="CJ40" s="138">
        <v>21452279.510000002</v>
      </c>
      <c r="CK40" s="138">
        <v>24131403.359999999</v>
      </c>
      <c r="CL40" s="138">
        <v>3328235</v>
      </c>
      <c r="CM40" s="138">
        <v>4541665</v>
      </c>
      <c r="CN40" s="138">
        <v>31925606.18</v>
      </c>
      <c r="CO40" s="138">
        <v>42663125.729999997</v>
      </c>
      <c r="CP40" s="33" t="s">
        <v>57</v>
      </c>
      <c r="CQ40" s="138">
        <v>983243</v>
      </c>
      <c r="CR40" s="138">
        <v>1678176</v>
      </c>
      <c r="CS40" s="138">
        <v>8635149.5529999994</v>
      </c>
      <c r="CT40" s="138">
        <v>12304287.300000001</v>
      </c>
      <c r="CU40" s="138">
        <v>2137476</v>
      </c>
      <c r="CV40" s="138">
        <v>2439106</v>
      </c>
      <c r="CW40" s="138">
        <v>14952234.983999999</v>
      </c>
      <c r="CX40" s="138">
        <v>20685450.18</v>
      </c>
      <c r="CY40" s="138">
        <v>38512</v>
      </c>
      <c r="CZ40" s="138">
        <v>814114</v>
      </c>
      <c r="DA40" s="138">
        <v>174180.11499999999</v>
      </c>
      <c r="DB40" s="138">
        <v>543019.24300000002</v>
      </c>
      <c r="DC40" s="33" t="s">
        <v>57</v>
      </c>
      <c r="DD40" s="138">
        <v>1044</v>
      </c>
      <c r="DE40" s="138">
        <v>6668</v>
      </c>
      <c r="DF40" s="138">
        <v>62370.26</v>
      </c>
      <c r="DG40" s="138">
        <v>85967.37</v>
      </c>
      <c r="DH40" s="138">
        <v>16</v>
      </c>
      <c r="DI40" s="138">
        <v>343</v>
      </c>
      <c r="DJ40" s="138">
        <v>231.5</v>
      </c>
      <c r="DK40" s="138">
        <v>210983</v>
      </c>
      <c r="DL40" s="138">
        <v>981846.36699999997</v>
      </c>
      <c r="DM40" s="138">
        <v>1393054.0190000001</v>
      </c>
      <c r="DN40" s="138" t="s">
        <v>118</v>
      </c>
      <c r="DO40" s="138" t="s">
        <v>118</v>
      </c>
      <c r="DP40" s="138" t="s">
        <v>118</v>
      </c>
      <c r="DQ40" s="33" t="s">
        <v>57</v>
      </c>
      <c r="DR40" s="138">
        <v>2493</v>
      </c>
      <c r="DS40" s="138">
        <v>181447.13699999999</v>
      </c>
      <c r="DT40" s="138">
        <v>363</v>
      </c>
      <c r="DU40" s="138">
        <v>14216.814</v>
      </c>
      <c r="DV40" s="138">
        <v>709</v>
      </c>
      <c r="DW40" s="138">
        <v>23644.940999999999</v>
      </c>
      <c r="DX40" s="138">
        <v>767</v>
      </c>
      <c r="DY40" s="138">
        <v>25961.01</v>
      </c>
      <c r="DZ40" s="138">
        <v>45612</v>
      </c>
      <c r="EA40" s="138">
        <v>1527604</v>
      </c>
      <c r="EB40" s="138">
        <v>10193933.182</v>
      </c>
      <c r="EC40" s="138">
        <v>35711</v>
      </c>
      <c r="ED40" s="138">
        <v>1143582</v>
      </c>
      <c r="EE40" s="138">
        <v>6320657.6090000002</v>
      </c>
      <c r="EF40" s="138">
        <v>688</v>
      </c>
      <c r="EG40" s="138">
        <v>34346.26</v>
      </c>
      <c r="EH40" s="33" t="s">
        <v>57</v>
      </c>
      <c r="EI40" s="138">
        <v>4661</v>
      </c>
      <c r="EJ40" s="138">
        <v>1956372</v>
      </c>
      <c r="EK40" s="138">
        <v>4552</v>
      </c>
      <c r="EL40" s="138">
        <v>384022</v>
      </c>
      <c r="EM40" s="138">
        <v>1882557.3130000001</v>
      </c>
      <c r="EN40" s="138">
        <v>2722928</v>
      </c>
      <c r="EO40" s="138">
        <v>4119626</v>
      </c>
      <c r="EP40" s="138">
        <v>36456415.199000001</v>
      </c>
      <c r="EQ40" s="138">
        <v>46262726.759999998</v>
      </c>
      <c r="ER40" s="138">
        <v>30561</v>
      </c>
      <c r="ES40" s="138">
        <v>313825</v>
      </c>
      <c r="ET40" s="138">
        <v>14056336.557</v>
      </c>
      <c r="EU40" s="138">
        <v>16301918.869999999</v>
      </c>
      <c r="EV40" s="33" t="s">
        <v>57</v>
      </c>
      <c r="EW40" s="138">
        <v>2117836</v>
      </c>
      <c r="EX40" s="138">
        <v>2944035</v>
      </c>
      <c r="EY40" s="138">
        <v>18032978.713</v>
      </c>
      <c r="EZ40" s="138">
        <v>23823257.370000001</v>
      </c>
      <c r="FA40" s="138">
        <v>574531</v>
      </c>
      <c r="FB40" s="138">
        <v>861766</v>
      </c>
      <c r="FC40" s="138">
        <v>4367099.9289999995</v>
      </c>
      <c r="FD40" s="138">
        <v>6137550.5199999996</v>
      </c>
      <c r="FE40" s="138">
        <v>1382813</v>
      </c>
      <c r="FF40" s="138">
        <v>1649493</v>
      </c>
      <c r="FG40" s="138">
        <v>8629898.1500000004</v>
      </c>
      <c r="FH40" s="138">
        <v>11827465.26</v>
      </c>
      <c r="FI40" s="33" t="s">
        <v>57</v>
      </c>
      <c r="FJ40" s="138">
        <v>26167</v>
      </c>
      <c r="FK40" s="138">
        <v>736183</v>
      </c>
      <c r="FL40" s="138">
        <v>157358.166</v>
      </c>
      <c r="FM40" s="138">
        <v>480296.17599999998</v>
      </c>
      <c r="FN40" s="138">
        <v>4744</v>
      </c>
      <c r="FO40" s="138">
        <v>27315</v>
      </c>
      <c r="FP40" s="138">
        <v>230285.46599999999</v>
      </c>
      <c r="FQ40" s="138">
        <v>317634.69</v>
      </c>
      <c r="FR40" s="138">
        <v>9</v>
      </c>
      <c r="FS40" s="138">
        <v>690</v>
      </c>
      <c r="FT40" s="138">
        <v>472.2</v>
      </c>
      <c r="FU40" s="138">
        <v>90139</v>
      </c>
      <c r="FV40" s="138">
        <v>533589.95600000001</v>
      </c>
      <c r="FW40" s="138">
        <v>749001.65500000003</v>
      </c>
      <c r="FX40" s="33" t="s">
        <v>57</v>
      </c>
      <c r="FY40" s="138">
        <v>2</v>
      </c>
      <c r="FZ40" s="138">
        <v>80.974999999999994</v>
      </c>
      <c r="GA40" s="138">
        <v>80.974999999999994</v>
      </c>
      <c r="GB40" s="138">
        <v>3118</v>
      </c>
      <c r="GC40" s="138">
        <v>320689.67</v>
      </c>
      <c r="GD40" s="138">
        <v>276</v>
      </c>
      <c r="GE40" s="138">
        <v>13171.653</v>
      </c>
      <c r="GF40" s="138">
        <v>676</v>
      </c>
      <c r="GG40" s="138">
        <v>77166.046000000002</v>
      </c>
      <c r="GH40" s="138">
        <v>512</v>
      </c>
      <c r="GI40" s="138">
        <v>24550.361000000001</v>
      </c>
      <c r="GJ40" s="138">
        <v>4330</v>
      </c>
      <c r="GK40" s="138">
        <v>1683090</v>
      </c>
      <c r="GL40" s="138">
        <v>361</v>
      </c>
      <c r="GM40" s="138">
        <v>18050</v>
      </c>
      <c r="GN40" s="33" t="s">
        <v>57</v>
      </c>
      <c r="GO40" s="138">
        <v>3969</v>
      </c>
      <c r="GP40" s="138">
        <v>1665040</v>
      </c>
      <c r="GQ40" s="138">
        <v>522799</v>
      </c>
      <c r="GR40" s="138">
        <v>761162</v>
      </c>
      <c r="GS40" s="138">
        <v>7167220.7170000002</v>
      </c>
      <c r="GT40" s="138">
        <v>8638486.2599999998</v>
      </c>
      <c r="GU40" s="138">
        <v>6895</v>
      </c>
      <c r="GV40" s="138">
        <v>46891</v>
      </c>
      <c r="GW40" s="138">
        <v>3387513.3250000002</v>
      </c>
      <c r="GX40" s="138">
        <v>3926526.53</v>
      </c>
      <c r="GY40" s="138">
        <v>443813</v>
      </c>
      <c r="GZ40" s="138">
        <v>622376</v>
      </c>
      <c r="HA40" s="138">
        <v>3274029.6150000002</v>
      </c>
      <c r="HB40" s="138">
        <v>4079960.63</v>
      </c>
      <c r="HC40" s="33" t="s">
        <v>57</v>
      </c>
      <c r="HD40" s="138">
        <v>72091</v>
      </c>
      <c r="HE40" s="138">
        <v>91895</v>
      </c>
      <c r="HF40" s="138">
        <v>505677.777</v>
      </c>
      <c r="HG40" s="138">
        <v>631999.1</v>
      </c>
      <c r="HH40" s="138">
        <v>309515</v>
      </c>
      <c r="HI40" s="138">
        <v>404488</v>
      </c>
      <c r="HJ40" s="138">
        <v>1290120.429</v>
      </c>
      <c r="HK40" s="138">
        <v>1606498.24</v>
      </c>
      <c r="HL40" s="138">
        <v>5010</v>
      </c>
      <c r="HM40" s="138">
        <v>86427</v>
      </c>
      <c r="HN40" s="138">
        <v>17642.392</v>
      </c>
      <c r="HO40" s="138">
        <v>55865.712</v>
      </c>
      <c r="HP40" s="138">
        <v>882</v>
      </c>
      <c r="HQ40" s="138">
        <v>4630</v>
      </c>
      <c r="HR40" s="138">
        <v>49187.7</v>
      </c>
      <c r="HS40" s="138">
        <v>61468.92</v>
      </c>
      <c r="HT40" s="33" t="s">
        <v>57</v>
      </c>
      <c r="HU40" s="138">
        <v>392333</v>
      </c>
      <c r="HV40" s="138">
        <v>668784</v>
      </c>
      <c r="HW40" s="138">
        <v>9191640.0240000002</v>
      </c>
      <c r="HX40" s="138">
        <v>10430409.029999999</v>
      </c>
      <c r="HY40" s="138">
        <v>6653</v>
      </c>
      <c r="HZ40" s="138">
        <v>77991</v>
      </c>
      <c r="IA40" s="138">
        <v>4086722.1179999998</v>
      </c>
      <c r="IB40" s="138">
        <v>4390949.51</v>
      </c>
      <c r="IC40" s="138">
        <v>324075</v>
      </c>
      <c r="ID40" s="138">
        <v>480885</v>
      </c>
      <c r="IE40" s="138">
        <v>4464021.0999999996</v>
      </c>
      <c r="IF40" s="138">
        <v>5242411.34</v>
      </c>
      <c r="IG40" s="33" t="s">
        <v>57</v>
      </c>
      <c r="IH40" s="138">
        <v>61605</v>
      </c>
      <c r="II40" s="138">
        <v>109908</v>
      </c>
      <c r="IJ40" s="138">
        <v>640896.80599999998</v>
      </c>
      <c r="IK40" s="138">
        <v>797048.18</v>
      </c>
      <c r="IL40" s="138">
        <v>220847</v>
      </c>
      <c r="IM40" s="138">
        <v>253168</v>
      </c>
      <c r="IN40" s="138">
        <v>2113798.42</v>
      </c>
      <c r="IO40" s="138">
        <v>2569599</v>
      </c>
      <c r="IP40" s="138">
        <v>6150</v>
      </c>
      <c r="IQ40" s="138">
        <v>190317</v>
      </c>
      <c r="IR40" s="138">
        <v>40858.478999999999</v>
      </c>
      <c r="IS40" s="138">
        <v>129482.899</v>
      </c>
      <c r="IT40" s="138">
        <v>419</v>
      </c>
      <c r="IU40" s="138">
        <v>3127</v>
      </c>
      <c r="IV40" s="138">
        <v>29904.885999999999</v>
      </c>
      <c r="IW40" s="138">
        <v>35215.06</v>
      </c>
      <c r="IX40" s="33" t="s">
        <v>57</v>
      </c>
      <c r="IY40" s="138">
        <v>116489</v>
      </c>
      <c r="IZ40" s="138">
        <v>191271</v>
      </c>
      <c r="JA40" s="138">
        <v>2498924.98</v>
      </c>
      <c r="JB40" s="138">
        <v>3141780.7</v>
      </c>
      <c r="JC40" s="138">
        <v>1888</v>
      </c>
      <c r="JD40" s="138">
        <v>19218</v>
      </c>
      <c r="JE40" s="138">
        <v>1065339.389</v>
      </c>
      <c r="JF40" s="138">
        <v>1240300.2</v>
      </c>
      <c r="JG40" s="138">
        <v>95320</v>
      </c>
      <c r="JH40" s="138">
        <v>138790</v>
      </c>
      <c r="JI40" s="138">
        <v>1266739.209</v>
      </c>
      <c r="JJ40" s="138">
        <v>1664684.47</v>
      </c>
      <c r="JK40" s="33" t="s">
        <v>57</v>
      </c>
      <c r="JL40" s="138">
        <v>19281</v>
      </c>
      <c r="JM40" s="138">
        <v>33263</v>
      </c>
      <c r="JN40" s="138">
        <v>166846.38200000001</v>
      </c>
      <c r="JO40" s="138">
        <v>236796.03</v>
      </c>
      <c r="JP40" s="138">
        <v>63830</v>
      </c>
      <c r="JQ40" s="138">
        <v>72687</v>
      </c>
      <c r="JR40" s="138">
        <v>556855.022</v>
      </c>
      <c r="JS40" s="138">
        <v>781615.85</v>
      </c>
      <c r="JT40" s="138">
        <v>1766</v>
      </c>
      <c r="JU40" s="138">
        <v>46674</v>
      </c>
      <c r="JV40" s="138">
        <v>10074.887000000001</v>
      </c>
      <c r="JW40" s="138">
        <v>31617.064999999999</v>
      </c>
      <c r="JX40" s="138">
        <v>112</v>
      </c>
      <c r="JY40" s="138">
        <v>1144</v>
      </c>
      <c r="JZ40" s="138">
        <v>8981.7279999999992</v>
      </c>
      <c r="KA40" s="138">
        <v>12831.04</v>
      </c>
    </row>
    <row r="41" spans="1:287" s="130" customFormat="1" ht="11.25" customHeight="1" x14ac:dyDescent="0.15">
      <c r="A41" s="33" t="s">
        <v>58</v>
      </c>
      <c r="B41" s="138">
        <v>27942247</v>
      </c>
      <c r="C41" s="138">
        <v>366660135.65200001</v>
      </c>
      <c r="D41" s="138">
        <v>27817065</v>
      </c>
      <c r="E41" s="138">
        <v>334209024.005</v>
      </c>
      <c r="F41" s="138">
        <v>429110965.046</v>
      </c>
      <c r="G41" s="138">
        <v>125182</v>
      </c>
      <c r="H41" s="138">
        <v>32451111.647</v>
      </c>
      <c r="I41" s="138">
        <v>18668385</v>
      </c>
      <c r="J41" s="138">
        <v>28685727</v>
      </c>
      <c r="K41" s="138">
        <v>264664253.54100001</v>
      </c>
      <c r="L41" s="138">
        <v>338391245.35000002</v>
      </c>
      <c r="M41" s="33" t="s">
        <v>58</v>
      </c>
      <c r="N41" s="138">
        <v>199953</v>
      </c>
      <c r="O41" s="138">
        <v>1760490</v>
      </c>
      <c r="P41" s="138">
        <v>92816387.231000006</v>
      </c>
      <c r="Q41" s="138">
        <v>106568348.91</v>
      </c>
      <c r="R41" s="138">
        <v>14047576</v>
      </c>
      <c r="S41" s="138">
        <v>19971373</v>
      </c>
      <c r="T41" s="138">
        <v>132684202.53300001</v>
      </c>
      <c r="U41" s="138">
        <v>176664420.78</v>
      </c>
      <c r="V41" s="138">
        <v>4420856</v>
      </c>
      <c r="W41" s="138">
        <v>6953864</v>
      </c>
      <c r="X41" s="138">
        <v>39163663.777000003</v>
      </c>
      <c r="Y41" s="138">
        <v>55158475.659999996</v>
      </c>
      <c r="Z41" s="33" t="s">
        <v>58</v>
      </c>
      <c r="AA41" s="138">
        <v>8245976</v>
      </c>
      <c r="AB41" s="138">
        <v>9825317</v>
      </c>
      <c r="AC41" s="138">
        <v>58768727.491999999</v>
      </c>
      <c r="AD41" s="138">
        <v>80076446.180000007</v>
      </c>
      <c r="AE41" s="138">
        <v>172220</v>
      </c>
      <c r="AF41" s="138">
        <v>3971325</v>
      </c>
      <c r="AG41" s="138">
        <v>860905.57900000003</v>
      </c>
      <c r="AH41" s="138">
        <v>2628980.0070000002</v>
      </c>
      <c r="AI41" s="138">
        <v>26323</v>
      </c>
      <c r="AJ41" s="138">
        <v>177289</v>
      </c>
      <c r="AK41" s="138">
        <v>1622763.2660000001</v>
      </c>
      <c r="AL41" s="138">
        <v>2178390.11</v>
      </c>
      <c r="AM41" s="33" t="s">
        <v>58</v>
      </c>
      <c r="AN41" s="138">
        <v>102</v>
      </c>
      <c r="AO41" s="138">
        <v>2402</v>
      </c>
      <c r="AP41" s="138">
        <v>1424.41</v>
      </c>
      <c r="AQ41" s="138">
        <v>808464</v>
      </c>
      <c r="AR41" s="138">
        <v>4128797.1570000001</v>
      </c>
      <c r="AS41" s="138">
        <v>5835730.4639999997</v>
      </c>
      <c r="AT41" s="138">
        <v>4</v>
      </c>
      <c r="AU41" s="138">
        <v>172.935</v>
      </c>
      <c r="AV41" s="138">
        <v>172.935</v>
      </c>
      <c r="AW41" s="138">
        <v>16698</v>
      </c>
      <c r="AX41" s="138">
        <v>1600551.8770000001</v>
      </c>
      <c r="AY41" s="138">
        <v>2096</v>
      </c>
      <c r="AZ41" s="138">
        <v>124922.80499999999</v>
      </c>
      <c r="BA41" s="33" t="s">
        <v>58</v>
      </c>
      <c r="BB41" s="138">
        <v>4917</v>
      </c>
      <c r="BC41" s="138">
        <v>442986.201</v>
      </c>
      <c r="BD41" s="138">
        <v>3868</v>
      </c>
      <c r="BE41" s="138">
        <v>264214.77899999998</v>
      </c>
      <c r="BF41" s="138">
        <v>87552</v>
      </c>
      <c r="BG41" s="138">
        <v>2877646</v>
      </c>
      <c r="BH41" s="138">
        <v>17043308.671999998</v>
      </c>
      <c r="BI41" s="138">
        <v>2190</v>
      </c>
      <c r="BJ41" s="138">
        <v>108982.046</v>
      </c>
      <c r="BK41" s="138">
        <v>24834</v>
      </c>
      <c r="BL41" s="138">
        <v>10420888</v>
      </c>
      <c r="BM41" s="33" t="s">
        <v>58</v>
      </c>
      <c r="BN41" s="138">
        <v>10606</v>
      </c>
      <c r="BO41" s="138">
        <v>923706</v>
      </c>
      <c r="BP41" s="138">
        <v>4877932.9289999995</v>
      </c>
      <c r="BQ41" s="138">
        <v>21350</v>
      </c>
      <c r="BR41" s="138">
        <v>739365.45900000003</v>
      </c>
      <c r="BS41" s="138">
        <v>18876</v>
      </c>
      <c r="BT41" s="138">
        <v>989482.22</v>
      </c>
      <c r="BU41" s="138">
        <v>6</v>
      </c>
      <c r="BV41" s="138">
        <v>456.28399999999999</v>
      </c>
      <c r="BW41" s="138">
        <v>67805</v>
      </c>
      <c r="BX41" s="138">
        <v>4161523.341</v>
      </c>
      <c r="BY41" s="138">
        <v>40144</v>
      </c>
      <c r="BZ41" s="138">
        <v>2464840.1409999998</v>
      </c>
      <c r="CA41" s="138">
        <v>27661</v>
      </c>
      <c r="CB41" s="138">
        <v>1696683.2</v>
      </c>
      <c r="CC41" s="33" t="s">
        <v>58</v>
      </c>
      <c r="CD41" s="138">
        <v>10248795</v>
      </c>
      <c r="CE41" s="138">
        <v>15700737</v>
      </c>
      <c r="CF41" s="138">
        <v>146241409.71900001</v>
      </c>
      <c r="CG41" s="138">
        <v>188618425.78</v>
      </c>
      <c r="CH41" s="138">
        <v>102763</v>
      </c>
      <c r="CI41" s="138">
        <v>825180</v>
      </c>
      <c r="CJ41" s="138">
        <v>48850952.016000003</v>
      </c>
      <c r="CK41" s="138">
        <v>55866844.549999997</v>
      </c>
      <c r="CL41" s="138">
        <v>7685990</v>
      </c>
      <c r="CM41" s="138">
        <v>10782199</v>
      </c>
      <c r="CN41" s="138">
        <v>74773870.280000001</v>
      </c>
      <c r="CO41" s="138">
        <v>100513413.8</v>
      </c>
      <c r="CP41" s="33" t="s">
        <v>58</v>
      </c>
      <c r="CQ41" s="138">
        <v>2460042</v>
      </c>
      <c r="CR41" s="138">
        <v>4093358</v>
      </c>
      <c r="CS41" s="138">
        <v>22616587.423</v>
      </c>
      <c r="CT41" s="138">
        <v>32238167.43</v>
      </c>
      <c r="CU41" s="138">
        <v>4478012</v>
      </c>
      <c r="CV41" s="138">
        <v>5219080</v>
      </c>
      <c r="CW41" s="138">
        <v>33093606.715</v>
      </c>
      <c r="CX41" s="138">
        <v>45631896.399999999</v>
      </c>
      <c r="CY41" s="138">
        <v>90872</v>
      </c>
      <c r="CZ41" s="138">
        <v>1824861</v>
      </c>
      <c r="DA41" s="138">
        <v>389230.44199999998</v>
      </c>
      <c r="DB41" s="138">
        <v>1217271.716</v>
      </c>
      <c r="DC41" s="33" t="s">
        <v>58</v>
      </c>
      <c r="DD41" s="138">
        <v>3549</v>
      </c>
      <c r="DE41" s="138">
        <v>26923</v>
      </c>
      <c r="DF41" s="138">
        <v>260157.20300000001</v>
      </c>
      <c r="DG41" s="138">
        <v>350569.01</v>
      </c>
      <c r="DH41" s="138">
        <v>77</v>
      </c>
      <c r="DI41" s="138">
        <v>1681</v>
      </c>
      <c r="DJ41" s="138">
        <v>1074.81</v>
      </c>
      <c r="DK41" s="138">
        <v>549231</v>
      </c>
      <c r="DL41" s="138">
        <v>2540227.4279999998</v>
      </c>
      <c r="DM41" s="138">
        <v>3606406.9530000002</v>
      </c>
      <c r="DN41" s="138">
        <v>1</v>
      </c>
      <c r="DO41" s="138">
        <v>38.64</v>
      </c>
      <c r="DP41" s="138">
        <v>38.64</v>
      </c>
      <c r="DQ41" s="33" t="s">
        <v>58</v>
      </c>
      <c r="DR41" s="138">
        <v>7970</v>
      </c>
      <c r="DS41" s="138">
        <v>740132.57</v>
      </c>
      <c r="DT41" s="138">
        <v>1256</v>
      </c>
      <c r="DU41" s="138">
        <v>72453.616999999998</v>
      </c>
      <c r="DV41" s="138">
        <v>1531</v>
      </c>
      <c r="DW41" s="138">
        <v>104091.216</v>
      </c>
      <c r="DX41" s="138">
        <v>1622</v>
      </c>
      <c r="DY41" s="138">
        <v>128134.588</v>
      </c>
      <c r="DZ41" s="138">
        <v>111693</v>
      </c>
      <c r="EA41" s="138">
        <v>3801352</v>
      </c>
      <c r="EB41" s="138">
        <v>27070407.647</v>
      </c>
      <c r="EC41" s="138">
        <v>87552</v>
      </c>
      <c r="ED41" s="138">
        <v>2877646</v>
      </c>
      <c r="EE41" s="138">
        <v>17043308.671999998</v>
      </c>
      <c r="EF41" s="138">
        <v>1436</v>
      </c>
      <c r="EG41" s="138">
        <v>71282.046000000002</v>
      </c>
      <c r="EH41" s="33" t="s">
        <v>58</v>
      </c>
      <c r="EI41" s="138">
        <v>12099</v>
      </c>
      <c r="EJ41" s="138">
        <v>5077884</v>
      </c>
      <c r="EK41" s="138">
        <v>10606</v>
      </c>
      <c r="EL41" s="138">
        <v>923706</v>
      </c>
      <c r="EM41" s="138">
        <v>4877932.9289999995</v>
      </c>
      <c r="EN41" s="138">
        <v>7419357</v>
      </c>
      <c r="EO41" s="138">
        <v>11302167</v>
      </c>
      <c r="EP41" s="138">
        <v>96418938.321999997</v>
      </c>
      <c r="EQ41" s="138">
        <v>123995319.95</v>
      </c>
      <c r="ER41" s="138">
        <v>80802</v>
      </c>
      <c r="ES41" s="138">
        <v>765530</v>
      </c>
      <c r="ET41" s="138">
        <v>34154790.784999996</v>
      </c>
      <c r="EU41" s="138">
        <v>39957832.5</v>
      </c>
      <c r="EV41" s="33" t="s">
        <v>58</v>
      </c>
      <c r="EW41" s="138">
        <v>5558282</v>
      </c>
      <c r="EX41" s="138">
        <v>7986124</v>
      </c>
      <c r="EY41" s="138">
        <v>47571251.369999997</v>
      </c>
      <c r="EZ41" s="138">
        <v>63493627.770000003</v>
      </c>
      <c r="FA41" s="138">
        <v>1780273</v>
      </c>
      <c r="FB41" s="138">
        <v>2550513</v>
      </c>
      <c r="FC41" s="138">
        <v>14692896.166999999</v>
      </c>
      <c r="FD41" s="138">
        <v>20543859.68</v>
      </c>
      <c r="FE41" s="138">
        <v>3285168</v>
      </c>
      <c r="FF41" s="138">
        <v>4043483</v>
      </c>
      <c r="FG41" s="138">
        <v>21132511.169</v>
      </c>
      <c r="FH41" s="138">
        <v>28729135.800000001</v>
      </c>
      <c r="FI41" s="33" t="s">
        <v>58</v>
      </c>
      <c r="FJ41" s="138">
        <v>66256</v>
      </c>
      <c r="FK41" s="138">
        <v>1744016</v>
      </c>
      <c r="FL41" s="138">
        <v>387205.22600000002</v>
      </c>
      <c r="FM41" s="138">
        <v>1138474.2779999999</v>
      </c>
      <c r="FN41" s="138">
        <v>21774</v>
      </c>
      <c r="FO41" s="138">
        <v>140815</v>
      </c>
      <c r="FP41" s="138">
        <v>1258852.3219999999</v>
      </c>
      <c r="FQ41" s="138">
        <v>1707158.85</v>
      </c>
      <c r="FR41" s="138">
        <v>25</v>
      </c>
      <c r="FS41" s="138">
        <v>721</v>
      </c>
      <c r="FT41" s="138">
        <v>349.6</v>
      </c>
      <c r="FU41" s="138">
        <v>259233</v>
      </c>
      <c r="FV41" s="138">
        <v>1588569.7290000001</v>
      </c>
      <c r="FW41" s="138">
        <v>2229323.5109999999</v>
      </c>
      <c r="FX41" s="33" t="s">
        <v>58</v>
      </c>
      <c r="FY41" s="138">
        <v>3</v>
      </c>
      <c r="FZ41" s="138">
        <v>134.29499999999999</v>
      </c>
      <c r="GA41" s="138">
        <v>134.29499999999999</v>
      </c>
      <c r="GB41" s="138">
        <v>8728</v>
      </c>
      <c r="GC41" s="138">
        <v>860419.30700000003</v>
      </c>
      <c r="GD41" s="138">
        <v>840</v>
      </c>
      <c r="GE41" s="138">
        <v>52469.188000000002</v>
      </c>
      <c r="GF41" s="138">
        <v>3386</v>
      </c>
      <c r="GG41" s="138">
        <v>338894.98499999999</v>
      </c>
      <c r="GH41" s="138">
        <v>2246</v>
      </c>
      <c r="GI41" s="138">
        <v>136080.19099999999</v>
      </c>
      <c r="GJ41" s="138">
        <v>13489</v>
      </c>
      <c r="GK41" s="138">
        <v>5380704</v>
      </c>
      <c r="GL41" s="138">
        <v>754</v>
      </c>
      <c r="GM41" s="138">
        <v>37700</v>
      </c>
      <c r="GN41" s="33" t="s">
        <v>58</v>
      </c>
      <c r="GO41" s="138">
        <v>12735</v>
      </c>
      <c r="GP41" s="138">
        <v>5343004</v>
      </c>
      <c r="GQ41" s="138">
        <v>1501446</v>
      </c>
      <c r="GR41" s="138">
        <v>2224926</v>
      </c>
      <c r="GS41" s="138">
        <v>20977256.017999999</v>
      </c>
      <c r="GT41" s="138">
        <v>25183011.960000001</v>
      </c>
      <c r="GU41" s="138">
        <v>21151</v>
      </c>
      <c r="GV41" s="138">
        <v>132936</v>
      </c>
      <c r="GW41" s="138">
        <v>8975053.4910000004</v>
      </c>
      <c r="GX41" s="138">
        <v>10201115.289999999</v>
      </c>
      <c r="GY41" s="138">
        <v>1208808</v>
      </c>
      <c r="GZ41" s="138">
        <v>1763420</v>
      </c>
      <c r="HA41" s="138">
        <v>9758248.2379999999</v>
      </c>
      <c r="HB41" s="138">
        <v>12180676.84</v>
      </c>
      <c r="HC41" s="33" t="s">
        <v>58</v>
      </c>
      <c r="HD41" s="138">
        <v>271487</v>
      </c>
      <c r="HE41" s="138">
        <v>328570</v>
      </c>
      <c r="HF41" s="138">
        <v>2243954.2889999999</v>
      </c>
      <c r="HG41" s="138">
        <v>2801219.83</v>
      </c>
      <c r="HH41" s="138">
        <v>770482</v>
      </c>
      <c r="HI41" s="138">
        <v>1044095</v>
      </c>
      <c r="HJ41" s="138">
        <v>3285572.0890000002</v>
      </c>
      <c r="HK41" s="138">
        <v>4067421.94</v>
      </c>
      <c r="HL41" s="138">
        <v>13871</v>
      </c>
      <c r="HM41" s="138">
        <v>221541</v>
      </c>
      <c r="HN41" s="138">
        <v>44688.275000000001</v>
      </c>
      <c r="HO41" s="138">
        <v>142054.035</v>
      </c>
      <c r="HP41" s="138">
        <v>4779</v>
      </c>
      <c r="HQ41" s="138">
        <v>29115</v>
      </c>
      <c r="HR41" s="138">
        <v>304755.44500000001</v>
      </c>
      <c r="HS41" s="138">
        <v>380679.35</v>
      </c>
      <c r="HT41" s="33" t="s">
        <v>58</v>
      </c>
      <c r="HU41" s="138">
        <v>768603</v>
      </c>
      <c r="HV41" s="138">
        <v>1304830</v>
      </c>
      <c r="HW41" s="138">
        <v>17276290.838</v>
      </c>
      <c r="HX41" s="138">
        <v>19728809.530000001</v>
      </c>
      <c r="HY41" s="138">
        <v>12701</v>
      </c>
      <c r="HZ41" s="138">
        <v>135476</v>
      </c>
      <c r="IA41" s="138">
        <v>7765021.2359999996</v>
      </c>
      <c r="IB41" s="138">
        <v>8349516.4800000004</v>
      </c>
      <c r="IC41" s="138">
        <v>618856</v>
      </c>
      <c r="ID41" s="138">
        <v>932977</v>
      </c>
      <c r="IE41" s="138">
        <v>8040531.0779999997</v>
      </c>
      <c r="IF41" s="138">
        <v>9549339.1899999995</v>
      </c>
      <c r="IG41" s="33" t="s">
        <v>58</v>
      </c>
      <c r="IH41" s="138">
        <v>137046</v>
      </c>
      <c r="II41" s="138">
        <v>236377</v>
      </c>
      <c r="IJ41" s="138">
        <v>1470738.524</v>
      </c>
      <c r="IK41" s="138">
        <v>1829953.86</v>
      </c>
      <c r="IL41" s="138">
        <v>374229</v>
      </c>
      <c r="IM41" s="138">
        <v>436753</v>
      </c>
      <c r="IN41" s="138">
        <v>3564344.6379999998</v>
      </c>
      <c r="IO41" s="138">
        <v>4346265.82</v>
      </c>
      <c r="IP41" s="138">
        <v>11703</v>
      </c>
      <c r="IQ41" s="138">
        <v>323566</v>
      </c>
      <c r="IR41" s="138">
        <v>67797.104000000007</v>
      </c>
      <c r="IS41" s="138">
        <v>219962.326</v>
      </c>
      <c r="IT41" s="138">
        <v>795</v>
      </c>
      <c r="IU41" s="138">
        <v>7738</v>
      </c>
      <c r="IV41" s="138">
        <v>87812.335999999996</v>
      </c>
      <c r="IW41" s="138">
        <v>98016.82</v>
      </c>
      <c r="IX41" s="33" t="s">
        <v>58</v>
      </c>
      <c r="IY41" s="138">
        <v>231630</v>
      </c>
      <c r="IZ41" s="138">
        <v>377993</v>
      </c>
      <c r="JA41" s="138">
        <v>4727614.6619999995</v>
      </c>
      <c r="JB41" s="138">
        <v>6048690.0899999999</v>
      </c>
      <c r="JC41" s="138">
        <v>3687</v>
      </c>
      <c r="JD41" s="138">
        <v>34304</v>
      </c>
      <c r="JE41" s="138">
        <v>2045623.1939999999</v>
      </c>
      <c r="JF41" s="138">
        <v>2394155.38</v>
      </c>
      <c r="JG41" s="138">
        <v>184448</v>
      </c>
      <c r="JH41" s="138">
        <v>270073</v>
      </c>
      <c r="JI41" s="138">
        <v>2298549.8050000002</v>
      </c>
      <c r="JJ41" s="138">
        <v>3108040.02</v>
      </c>
      <c r="JK41" s="33" t="s">
        <v>58</v>
      </c>
      <c r="JL41" s="138">
        <v>43495</v>
      </c>
      <c r="JM41" s="138">
        <v>73616</v>
      </c>
      <c r="JN41" s="138">
        <v>383441.663</v>
      </c>
      <c r="JO41" s="138">
        <v>546494.68999999994</v>
      </c>
      <c r="JP41" s="138">
        <v>108567</v>
      </c>
      <c r="JQ41" s="138">
        <v>126001</v>
      </c>
      <c r="JR41" s="138">
        <v>978264.97</v>
      </c>
      <c r="JS41" s="138">
        <v>1369148.16</v>
      </c>
      <c r="JT41" s="138">
        <v>3389</v>
      </c>
      <c r="JU41" s="138">
        <v>78882</v>
      </c>
      <c r="JV41" s="138">
        <v>16672.807000000001</v>
      </c>
      <c r="JW41" s="138">
        <v>53271.686999999998</v>
      </c>
      <c r="JX41" s="138">
        <v>205</v>
      </c>
      <c r="JY41" s="138">
        <v>1813</v>
      </c>
      <c r="JZ41" s="138">
        <v>15941.405000000001</v>
      </c>
      <c r="KA41" s="138">
        <v>22645.43</v>
      </c>
    </row>
    <row r="42" spans="1:287" s="130" customFormat="1" ht="11.25" customHeight="1" x14ac:dyDescent="0.15">
      <c r="A42" s="33" t="s">
        <v>59</v>
      </c>
      <c r="B42" s="138">
        <v>5941276</v>
      </c>
      <c r="C42" s="138">
        <v>76431898.614999995</v>
      </c>
      <c r="D42" s="138">
        <v>5915520</v>
      </c>
      <c r="E42" s="138">
        <v>70140156.213</v>
      </c>
      <c r="F42" s="138">
        <v>89648411.291999996</v>
      </c>
      <c r="G42" s="138">
        <v>25756</v>
      </c>
      <c r="H42" s="138">
        <v>6291742.4019999998</v>
      </c>
      <c r="I42" s="138">
        <v>3959458</v>
      </c>
      <c r="J42" s="138">
        <v>6048851</v>
      </c>
      <c r="K42" s="138">
        <v>55684970.805</v>
      </c>
      <c r="L42" s="138">
        <v>70236902.709999993</v>
      </c>
      <c r="M42" s="33" t="s">
        <v>59</v>
      </c>
      <c r="N42" s="138">
        <v>43917</v>
      </c>
      <c r="O42" s="138">
        <v>422022</v>
      </c>
      <c r="P42" s="138">
        <v>21196126.881999999</v>
      </c>
      <c r="Q42" s="138">
        <v>23826731.23</v>
      </c>
      <c r="R42" s="138">
        <v>3048119</v>
      </c>
      <c r="S42" s="138">
        <v>4272401</v>
      </c>
      <c r="T42" s="138">
        <v>27205403.493999999</v>
      </c>
      <c r="U42" s="138">
        <v>36143307.469999999</v>
      </c>
      <c r="V42" s="138">
        <v>867422</v>
      </c>
      <c r="W42" s="138">
        <v>1354428</v>
      </c>
      <c r="X42" s="138">
        <v>7283440.4289999995</v>
      </c>
      <c r="Y42" s="138">
        <v>10266864.01</v>
      </c>
      <c r="Z42" s="33" t="s">
        <v>59</v>
      </c>
      <c r="AA42" s="138">
        <v>1780990</v>
      </c>
      <c r="AB42" s="138">
        <v>2087569</v>
      </c>
      <c r="AC42" s="138">
        <v>12877011.095000001</v>
      </c>
      <c r="AD42" s="138">
        <v>17373383.899999999</v>
      </c>
      <c r="AE42" s="138">
        <v>38792</v>
      </c>
      <c r="AF42" s="138">
        <v>993062</v>
      </c>
      <c r="AG42" s="138">
        <v>218524.55799999999</v>
      </c>
      <c r="AH42" s="138">
        <v>658793.99800000002</v>
      </c>
      <c r="AI42" s="138">
        <v>5234</v>
      </c>
      <c r="AJ42" s="138">
        <v>30275</v>
      </c>
      <c r="AK42" s="138">
        <v>246805.56899999999</v>
      </c>
      <c r="AL42" s="138">
        <v>337524.17499999999</v>
      </c>
      <c r="AM42" s="33" t="s">
        <v>59</v>
      </c>
      <c r="AN42" s="138">
        <v>12</v>
      </c>
      <c r="AO42" s="138">
        <v>513</v>
      </c>
      <c r="AP42" s="138">
        <v>179.3</v>
      </c>
      <c r="AQ42" s="138">
        <v>157585</v>
      </c>
      <c r="AR42" s="138">
        <v>736365.57499999995</v>
      </c>
      <c r="AS42" s="138">
        <v>1041806.509</v>
      </c>
      <c r="AT42" s="138" t="s">
        <v>118</v>
      </c>
      <c r="AU42" s="138" t="s">
        <v>118</v>
      </c>
      <c r="AV42" s="138" t="s">
        <v>118</v>
      </c>
      <c r="AW42" s="138">
        <v>1824</v>
      </c>
      <c r="AX42" s="138">
        <v>135138.837</v>
      </c>
      <c r="AY42" s="138">
        <v>191</v>
      </c>
      <c r="AZ42" s="138">
        <v>8497.4590000000007</v>
      </c>
      <c r="BA42" s="33" t="s">
        <v>59</v>
      </c>
      <c r="BB42" s="138">
        <v>385</v>
      </c>
      <c r="BC42" s="138">
        <v>14095.755999999999</v>
      </c>
      <c r="BD42" s="138">
        <v>239</v>
      </c>
      <c r="BE42" s="138">
        <v>7193.19</v>
      </c>
      <c r="BF42" s="138">
        <v>18522</v>
      </c>
      <c r="BG42" s="138">
        <v>609609</v>
      </c>
      <c r="BH42" s="138">
        <v>3447319.4040000001</v>
      </c>
      <c r="BI42" s="138">
        <v>518</v>
      </c>
      <c r="BJ42" s="138">
        <v>25854</v>
      </c>
      <c r="BK42" s="138">
        <v>4373</v>
      </c>
      <c r="BL42" s="138">
        <v>1835028</v>
      </c>
      <c r="BM42" s="33" t="s">
        <v>59</v>
      </c>
      <c r="BN42" s="138">
        <v>2343</v>
      </c>
      <c r="BO42" s="138">
        <v>199509</v>
      </c>
      <c r="BP42" s="138">
        <v>983540.99800000002</v>
      </c>
      <c r="BQ42" s="138">
        <v>6100</v>
      </c>
      <c r="BR42" s="138">
        <v>111054.149</v>
      </c>
      <c r="BS42" s="138">
        <v>3502</v>
      </c>
      <c r="BT42" s="138">
        <v>100319.92</v>
      </c>
      <c r="BU42" s="138" t="s">
        <v>118</v>
      </c>
      <c r="BV42" s="138" t="s">
        <v>118</v>
      </c>
      <c r="BW42" s="138">
        <v>12241</v>
      </c>
      <c r="BX42" s="138">
        <v>376299.31099999999</v>
      </c>
      <c r="BY42" s="138">
        <v>8115</v>
      </c>
      <c r="BZ42" s="138">
        <v>254690.44500000001</v>
      </c>
      <c r="CA42" s="138">
        <v>4126</v>
      </c>
      <c r="CB42" s="138">
        <v>121608.86599999999</v>
      </c>
      <c r="CC42" s="33" t="s">
        <v>59</v>
      </c>
      <c r="CD42" s="138">
        <v>2308370</v>
      </c>
      <c r="CE42" s="138">
        <v>3491829</v>
      </c>
      <c r="CF42" s="138">
        <v>31476066.079999998</v>
      </c>
      <c r="CG42" s="138">
        <v>40354312.960000001</v>
      </c>
      <c r="CH42" s="138">
        <v>22938</v>
      </c>
      <c r="CI42" s="138">
        <v>198161</v>
      </c>
      <c r="CJ42" s="138">
        <v>11208449.995999999</v>
      </c>
      <c r="CK42" s="138">
        <v>12645215.57</v>
      </c>
      <c r="CL42" s="138">
        <v>1765858</v>
      </c>
      <c r="CM42" s="138">
        <v>2451829</v>
      </c>
      <c r="CN42" s="138">
        <v>15715490.699999999</v>
      </c>
      <c r="CO42" s="138">
        <v>21226326.199999999</v>
      </c>
      <c r="CP42" s="33" t="s">
        <v>59</v>
      </c>
      <c r="CQ42" s="138">
        <v>519574</v>
      </c>
      <c r="CR42" s="138">
        <v>841839</v>
      </c>
      <c r="CS42" s="138">
        <v>4552125.3839999996</v>
      </c>
      <c r="CT42" s="138">
        <v>6482771.1900000004</v>
      </c>
      <c r="CU42" s="138">
        <v>1013562</v>
      </c>
      <c r="CV42" s="138">
        <v>1166574</v>
      </c>
      <c r="CW42" s="138">
        <v>7376763.0149999997</v>
      </c>
      <c r="CX42" s="138">
        <v>10110287.17</v>
      </c>
      <c r="CY42" s="138">
        <v>20652</v>
      </c>
      <c r="CZ42" s="138">
        <v>455426</v>
      </c>
      <c r="DA42" s="138">
        <v>99172.404999999999</v>
      </c>
      <c r="DB42" s="138">
        <v>303889.41700000002</v>
      </c>
      <c r="DC42" s="33" t="s">
        <v>59</v>
      </c>
      <c r="DD42" s="138">
        <v>793</v>
      </c>
      <c r="DE42" s="138">
        <v>4706</v>
      </c>
      <c r="DF42" s="138">
        <v>37669.324000000001</v>
      </c>
      <c r="DG42" s="138">
        <v>53275.75</v>
      </c>
      <c r="DH42" s="138">
        <v>7</v>
      </c>
      <c r="DI42" s="138">
        <v>194</v>
      </c>
      <c r="DJ42" s="138">
        <v>75.45</v>
      </c>
      <c r="DK42" s="138">
        <v>111837</v>
      </c>
      <c r="DL42" s="138">
        <v>489636.18199999997</v>
      </c>
      <c r="DM42" s="138">
        <v>695376.36699999997</v>
      </c>
      <c r="DN42" s="138" t="s">
        <v>118</v>
      </c>
      <c r="DO42" s="138" t="s">
        <v>118</v>
      </c>
      <c r="DP42" s="138" t="s">
        <v>118</v>
      </c>
      <c r="DQ42" s="33" t="s">
        <v>59</v>
      </c>
      <c r="DR42" s="138">
        <v>1285</v>
      </c>
      <c r="DS42" s="138">
        <v>96441.751999999993</v>
      </c>
      <c r="DT42" s="138">
        <v>151</v>
      </c>
      <c r="DU42" s="138">
        <v>6635.808</v>
      </c>
      <c r="DV42" s="138">
        <v>247</v>
      </c>
      <c r="DW42" s="138">
        <v>8338.3950000000004</v>
      </c>
      <c r="DX42" s="138">
        <v>114</v>
      </c>
      <c r="DY42" s="138">
        <v>3469.5230000000001</v>
      </c>
      <c r="DZ42" s="138">
        <v>23508</v>
      </c>
      <c r="EA42" s="138">
        <v>809118</v>
      </c>
      <c r="EB42" s="138">
        <v>5425068.4019999998</v>
      </c>
      <c r="EC42" s="138">
        <v>18522</v>
      </c>
      <c r="ED42" s="138">
        <v>609609</v>
      </c>
      <c r="EE42" s="138">
        <v>3447319.4040000001</v>
      </c>
      <c r="EF42" s="138">
        <v>311</v>
      </c>
      <c r="EG42" s="138">
        <v>15504</v>
      </c>
      <c r="EH42" s="33" t="s">
        <v>59</v>
      </c>
      <c r="EI42" s="138">
        <v>2332</v>
      </c>
      <c r="EJ42" s="138">
        <v>978704</v>
      </c>
      <c r="EK42" s="138">
        <v>2343</v>
      </c>
      <c r="EL42" s="138">
        <v>199509</v>
      </c>
      <c r="EM42" s="138">
        <v>983540.99800000002</v>
      </c>
      <c r="EN42" s="138">
        <v>1409790</v>
      </c>
      <c r="EO42" s="138">
        <v>2141930</v>
      </c>
      <c r="EP42" s="138">
        <v>18732682.732999999</v>
      </c>
      <c r="EQ42" s="138">
        <v>23539083.010000002</v>
      </c>
      <c r="ER42" s="138">
        <v>16865</v>
      </c>
      <c r="ES42" s="138">
        <v>177219</v>
      </c>
      <c r="ET42" s="138">
        <v>7615076.3569999998</v>
      </c>
      <c r="EU42" s="138">
        <v>8590784.8300000001</v>
      </c>
      <c r="EV42" s="33" t="s">
        <v>59</v>
      </c>
      <c r="EW42" s="138">
        <v>1083994</v>
      </c>
      <c r="EX42" s="138">
        <v>1517552</v>
      </c>
      <c r="EY42" s="138">
        <v>8781186.3120000008</v>
      </c>
      <c r="EZ42" s="138">
        <v>11667310.789999999</v>
      </c>
      <c r="FA42" s="138">
        <v>308931</v>
      </c>
      <c r="FB42" s="138">
        <v>447159</v>
      </c>
      <c r="FC42" s="138">
        <v>2336420.0639999998</v>
      </c>
      <c r="FD42" s="138">
        <v>3280987.39</v>
      </c>
      <c r="FE42" s="138">
        <v>649021</v>
      </c>
      <c r="FF42" s="138">
        <v>782879</v>
      </c>
      <c r="FG42" s="138">
        <v>4301998.6739999996</v>
      </c>
      <c r="FH42" s="138">
        <v>5776565.4000000004</v>
      </c>
      <c r="FI42" s="33" t="s">
        <v>59</v>
      </c>
      <c r="FJ42" s="138">
        <v>14315</v>
      </c>
      <c r="FK42" s="138">
        <v>422078</v>
      </c>
      <c r="FL42" s="138">
        <v>94298.15</v>
      </c>
      <c r="FM42" s="138">
        <v>276208.92800000001</v>
      </c>
      <c r="FN42" s="138">
        <v>4114</v>
      </c>
      <c r="FO42" s="138">
        <v>23386</v>
      </c>
      <c r="FP42" s="138">
        <v>188659.72099999999</v>
      </c>
      <c r="FQ42" s="138">
        <v>259448.04500000001</v>
      </c>
      <c r="FR42" s="138">
        <v>5</v>
      </c>
      <c r="FS42" s="138">
        <v>319</v>
      </c>
      <c r="FT42" s="138">
        <v>103.85</v>
      </c>
      <c r="FU42" s="138">
        <v>45748</v>
      </c>
      <c r="FV42" s="138">
        <v>246729.39300000001</v>
      </c>
      <c r="FW42" s="138">
        <v>346430.14199999999</v>
      </c>
      <c r="FX42" s="33" t="s">
        <v>59</v>
      </c>
      <c r="FY42" s="138" t="s">
        <v>118</v>
      </c>
      <c r="FZ42" s="138" t="s">
        <v>118</v>
      </c>
      <c r="GA42" s="138" t="s">
        <v>118</v>
      </c>
      <c r="GB42" s="138">
        <v>539</v>
      </c>
      <c r="GC42" s="138">
        <v>38697.084999999999</v>
      </c>
      <c r="GD42" s="138">
        <v>40</v>
      </c>
      <c r="GE42" s="138">
        <v>1861.6510000000001</v>
      </c>
      <c r="GF42" s="138">
        <v>138</v>
      </c>
      <c r="GG42" s="138">
        <v>5757.3609999999999</v>
      </c>
      <c r="GH42" s="138">
        <v>125</v>
      </c>
      <c r="GI42" s="138">
        <v>3723.6669999999999</v>
      </c>
      <c r="GJ42" s="138">
        <v>2248</v>
      </c>
      <c r="GK42" s="138">
        <v>866674</v>
      </c>
      <c r="GL42" s="138">
        <v>207</v>
      </c>
      <c r="GM42" s="138">
        <v>10350</v>
      </c>
      <c r="GN42" s="33" t="s">
        <v>59</v>
      </c>
      <c r="GO42" s="138">
        <v>2041</v>
      </c>
      <c r="GP42" s="138">
        <v>856324</v>
      </c>
      <c r="GQ42" s="138">
        <v>253649</v>
      </c>
      <c r="GR42" s="138">
        <v>374738</v>
      </c>
      <c r="GS42" s="138">
        <v>3690343.2140000002</v>
      </c>
      <c r="GT42" s="138">
        <v>4338006.97</v>
      </c>
      <c r="GU42" s="138">
        <v>4187</v>
      </c>
      <c r="GV42" s="138">
        <v>29339</v>
      </c>
      <c r="GW42" s="138">
        <v>1860773.5989999999</v>
      </c>
      <c r="GX42" s="138">
        <v>2053915.44</v>
      </c>
      <c r="GY42" s="138">
        <v>211742</v>
      </c>
      <c r="GZ42" s="138">
        <v>298761</v>
      </c>
      <c r="HA42" s="138">
        <v>1560856.287</v>
      </c>
      <c r="HB42" s="138">
        <v>1949248.81</v>
      </c>
      <c r="HC42" s="33" t="s">
        <v>59</v>
      </c>
      <c r="HD42" s="138">
        <v>37720</v>
      </c>
      <c r="HE42" s="138">
        <v>46638</v>
      </c>
      <c r="HF42" s="138">
        <v>268713.32799999998</v>
      </c>
      <c r="HG42" s="138">
        <v>334842.71999999997</v>
      </c>
      <c r="HH42" s="138">
        <v>144157</v>
      </c>
      <c r="HI42" s="138">
        <v>192477</v>
      </c>
      <c r="HJ42" s="138">
        <v>572034.93500000006</v>
      </c>
      <c r="HK42" s="138">
        <v>713610.22</v>
      </c>
      <c r="HL42" s="138">
        <v>2884</v>
      </c>
      <c r="HM42" s="138">
        <v>49978</v>
      </c>
      <c r="HN42" s="138">
        <v>10402.624</v>
      </c>
      <c r="HO42" s="138">
        <v>32137.973999999998</v>
      </c>
      <c r="HP42" s="138">
        <v>792</v>
      </c>
      <c r="HQ42" s="138">
        <v>5325</v>
      </c>
      <c r="HR42" s="138">
        <v>54613.58</v>
      </c>
      <c r="HS42" s="138">
        <v>68235.45</v>
      </c>
      <c r="HT42" s="33" t="s">
        <v>59</v>
      </c>
      <c r="HU42" s="138">
        <v>192639</v>
      </c>
      <c r="HV42" s="138">
        <v>334984</v>
      </c>
      <c r="HW42" s="138">
        <v>4556147.5060000001</v>
      </c>
      <c r="HX42" s="138">
        <v>5165808.25</v>
      </c>
      <c r="HY42" s="138">
        <v>3353</v>
      </c>
      <c r="HZ42" s="138">
        <v>39291</v>
      </c>
      <c r="IA42" s="138">
        <v>1977180.726</v>
      </c>
      <c r="IB42" s="138">
        <v>2128466.62</v>
      </c>
      <c r="IC42" s="138">
        <v>158878</v>
      </c>
      <c r="ID42" s="138">
        <v>244214</v>
      </c>
      <c r="IE42" s="138">
        <v>2256435.4240000001</v>
      </c>
      <c r="IF42" s="138">
        <v>2637477.39</v>
      </c>
      <c r="IG42" s="33" t="s">
        <v>59</v>
      </c>
      <c r="IH42" s="138">
        <v>30408</v>
      </c>
      <c r="II42" s="138">
        <v>51479</v>
      </c>
      <c r="IJ42" s="138">
        <v>322531.35600000003</v>
      </c>
      <c r="IK42" s="138">
        <v>399864.24</v>
      </c>
      <c r="IL42" s="138">
        <v>94879</v>
      </c>
      <c r="IM42" s="138">
        <v>110700</v>
      </c>
      <c r="IN42" s="138">
        <v>982970.16399999999</v>
      </c>
      <c r="IO42" s="138">
        <v>1186351.3500000001</v>
      </c>
      <c r="IP42" s="138">
        <v>3130</v>
      </c>
      <c r="IQ42" s="138">
        <v>98264</v>
      </c>
      <c r="IR42" s="138">
        <v>21432.682000000001</v>
      </c>
      <c r="IS42" s="138">
        <v>66835.542000000001</v>
      </c>
      <c r="IT42" s="138">
        <v>282</v>
      </c>
      <c r="IU42" s="138">
        <v>1930</v>
      </c>
      <c r="IV42" s="138">
        <v>18380.401999999998</v>
      </c>
      <c r="IW42" s="138">
        <v>21805.919999999998</v>
      </c>
      <c r="IX42" s="33" t="s">
        <v>59</v>
      </c>
      <c r="IY42" s="138">
        <v>48659</v>
      </c>
      <c r="IZ42" s="138">
        <v>80108</v>
      </c>
      <c r="JA42" s="138">
        <v>920074.48600000003</v>
      </c>
      <c r="JB42" s="138">
        <v>1177698.49</v>
      </c>
      <c r="JC42" s="138">
        <v>761</v>
      </c>
      <c r="JD42" s="138">
        <v>7351</v>
      </c>
      <c r="JE42" s="138">
        <v>395419.80300000001</v>
      </c>
      <c r="JF42" s="138">
        <v>462264.21</v>
      </c>
      <c r="JG42" s="138">
        <v>39389</v>
      </c>
      <c r="JH42" s="138">
        <v>58806</v>
      </c>
      <c r="JI42" s="138">
        <v>452291.05800000002</v>
      </c>
      <c r="JJ42" s="138">
        <v>612193.09</v>
      </c>
      <c r="JK42" s="33" t="s">
        <v>59</v>
      </c>
      <c r="JL42" s="138">
        <v>8509</v>
      </c>
      <c r="JM42" s="138">
        <v>13951</v>
      </c>
      <c r="JN42" s="138">
        <v>72363.625</v>
      </c>
      <c r="JO42" s="138">
        <v>103241.19</v>
      </c>
      <c r="JP42" s="138">
        <v>23528</v>
      </c>
      <c r="JQ42" s="138">
        <v>27416</v>
      </c>
      <c r="JR42" s="138">
        <v>215279.242</v>
      </c>
      <c r="JS42" s="138">
        <v>300179.98</v>
      </c>
      <c r="JT42" s="138">
        <v>695</v>
      </c>
      <c r="JU42" s="138">
        <v>17294</v>
      </c>
      <c r="JV42" s="138">
        <v>3621.3209999999999</v>
      </c>
      <c r="JW42" s="138">
        <v>11860.111000000001</v>
      </c>
      <c r="JX42" s="138">
        <v>45</v>
      </c>
      <c r="JY42" s="138">
        <v>253</v>
      </c>
      <c r="JZ42" s="138">
        <v>2096.1219999999998</v>
      </c>
      <c r="KA42" s="138">
        <v>2994.46</v>
      </c>
    </row>
    <row r="43" spans="1:287" s="130" customFormat="1" ht="11.25" customHeight="1" x14ac:dyDescent="0.15">
      <c r="A43" s="33" t="s">
        <v>60</v>
      </c>
      <c r="B43" s="138">
        <v>3870814</v>
      </c>
      <c r="C43" s="138">
        <v>52766020.336999997</v>
      </c>
      <c r="D43" s="138">
        <v>3852762</v>
      </c>
      <c r="E43" s="138">
        <v>48205656.773000002</v>
      </c>
      <c r="F43" s="138">
        <v>61052311.932999998</v>
      </c>
      <c r="G43" s="138">
        <v>18052</v>
      </c>
      <c r="H43" s="138">
        <v>4560363.5640000002</v>
      </c>
      <c r="I43" s="138">
        <v>2508743</v>
      </c>
      <c r="J43" s="138">
        <v>3800943</v>
      </c>
      <c r="K43" s="138">
        <v>37247995.968999997</v>
      </c>
      <c r="L43" s="138">
        <v>46680153.399999999</v>
      </c>
      <c r="M43" s="33" t="s">
        <v>60</v>
      </c>
      <c r="N43" s="138">
        <v>30778</v>
      </c>
      <c r="O43" s="138">
        <v>285143</v>
      </c>
      <c r="P43" s="138">
        <v>15184981.881999999</v>
      </c>
      <c r="Q43" s="138">
        <v>17148523.09</v>
      </c>
      <c r="R43" s="138">
        <v>1915094</v>
      </c>
      <c r="S43" s="138">
        <v>2611501</v>
      </c>
      <c r="T43" s="138">
        <v>17325655.956</v>
      </c>
      <c r="U43" s="138">
        <v>22858640.399999999</v>
      </c>
      <c r="V43" s="138">
        <v>562871</v>
      </c>
      <c r="W43" s="138">
        <v>904299</v>
      </c>
      <c r="X43" s="138">
        <v>4737358.1310000001</v>
      </c>
      <c r="Y43" s="138">
        <v>6672989.9100000001</v>
      </c>
      <c r="Z43" s="33" t="s">
        <v>60</v>
      </c>
      <c r="AA43" s="138">
        <v>1195483</v>
      </c>
      <c r="AB43" s="138">
        <v>1380060</v>
      </c>
      <c r="AC43" s="138">
        <v>9561219.7210000008</v>
      </c>
      <c r="AD43" s="138">
        <v>12758737.93</v>
      </c>
      <c r="AE43" s="138">
        <v>27367</v>
      </c>
      <c r="AF43" s="138">
        <v>662037</v>
      </c>
      <c r="AG43" s="138">
        <v>141664.52600000001</v>
      </c>
      <c r="AH43" s="138">
        <v>438613.00400000002</v>
      </c>
      <c r="AI43" s="138">
        <v>3834</v>
      </c>
      <c r="AJ43" s="138">
        <v>21786</v>
      </c>
      <c r="AK43" s="138">
        <v>191011.427</v>
      </c>
      <c r="AL43" s="138">
        <v>258925.535</v>
      </c>
      <c r="AM43" s="33" t="s">
        <v>60</v>
      </c>
      <c r="AN43" s="138">
        <v>10</v>
      </c>
      <c r="AO43" s="138">
        <v>363</v>
      </c>
      <c r="AP43" s="138">
        <v>276.7</v>
      </c>
      <c r="AQ43" s="138">
        <v>135731</v>
      </c>
      <c r="AR43" s="138">
        <v>647958.21799999999</v>
      </c>
      <c r="AS43" s="138">
        <v>915781.87399999995</v>
      </c>
      <c r="AT43" s="138">
        <v>2</v>
      </c>
      <c r="AU43" s="138">
        <v>100.19</v>
      </c>
      <c r="AV43" s="138">
        <v>100.19</v>
      </c>
      <c r="AW43" s="138">
        <v>1832</v>
      </c>
      <c r="AX43" s="138">
        <v>163931.58300000001</v>
      </c>
      <c r="AY43" s="138">
        <v>256</v>
      </c>
      <c r="AZ43" s="138">
        <v>12487.514999999999</v>
      </c>
      <c r="BA43" s="33" t="s">
        <v>60</v>
      </c>
      <c r="BB43" s="138">
        <v>351</v>
      </c>
      <c r="BC43" s="138">
        <v>32421.223999999998</v>
      </c>
      <c r="BD43" s="138">
        <v>235</v>
      </c>
      <c r="BE43" s="138">
        <v>13353.392</v>
      </c>
      <c r="BF43" s="138">
        <v>12218</v>
      </c>
      <c r="BG43" s="138">
        <v>395983</v>
      </c>
      <c r="BH43" s="138">
        <v>2201779.9759999998</v>
      </c>
      <c r="BI43" s="138">
        <v>326</v>
      </c>
      <c r="BJ43" s="138">
        <v>16163.3</v>
      </c>
      <c r="BK43" s="138">
        <v>3611</v>
      </c>
      <c r="BL43" s="138">
        <v>1515151.87</v>
      </c>
      <c r="BM43" s="33" t="s">
        <v>60</v>
      </c>
      <c r="BN43" s="138">
        <v>1897</v>
      </c>
      <c r="BO43" s="138">
        <v>165298</v>
      </c>
      <c r="BP43" s="138">
        <v>827268.41799999995</v>
      </c>
      <c r="BQ43" s="138">
        <v>3329</v>
      </c>
      <c r="BR43" s="138">
        <v>88379.717000000004</v>
      </c>
      <c r="BS43" s="138">
        <v>2956</v>
      </c>
      <c r="BT43" s="138">
        <v>104856.591</v>
      </c>
      <c r="BU43" s="138" t="s">
        <v>118</v>
      </c>
      <c r="BV43" s="138" t="s">
        <v>118</v>
      </c>
      <c r="BW43" s="138">
        <v>8959</v>
      </c>
      <c r="BX43" s="138">
        <v>415430.022</v>
      </c>
      <c r="BY43" s="138">
        <v>5417</v>
      </c>
      <c r="BZ43" s="138">
        <v>264798.815</v>
      </c>
      <c r="CA43" s="138">
        <v>3542</v>
      </c>
      <c r="CB43" s="138">
        <v>150631.20699999999</v>
      </c>
      <c r="CC43" s="33" t="s">
        <v>60</v>
      </c>
      <c r="CD43" s="138">
        <v>1399612</v>
      </c>
      <c r="CE43" s="138">
        <v>2106320</v>
      </c>
      <c r="CF43" s="138">
        <v>20197437.890999999</v>
      </c>
      <c r="CG43" s="138">
        <v>25682869.030000001</v>
      </c>
      <c r="CH43" s="138">
        <v>15809</v>
      </c>
      <c r="CI43" s="138">
        <v>133234</v>
      </c>
      <c r="CJ43" s="138">
        <v>7720852.1339999996</v>
      </c>
      <c r="CK43" s="138">
        <v>8731737.2799999993</v>
      </c>
      <c r="CL43" s="138">
        <v>1057658</v>
      </c>
      <c r="CM43" s="138">
        <v>1427097</v>
      </c>
      <c r="CN43" s="138">
        <v>9621295.5309999995</v>
      </c>
      <c r="CO43" s="138">
        <v>12884208.699999999</v>
      </c>
      <c r="CP43" s="33" t="s">
        <v>60</v>
      </c>
      <c r="CQ43" s="138">
        <v>326145</v>
      </c>
      <c r="CR43" s="138">
        <v>545989</v>
      </c>
      <c r="CS43" s="138">
        <v>2855290.2259999998</v>
      </c>
      <c r="CT43" s="138">
        <v>4066923.05</v>
      </c>
      <c r="CU43" s="138">
        <v>652385</v>
      </c>
      <c r="CV43" s="138">
        <v>740430</v>
      </c>
      <c r="CW43" s="138">
        <v>5395474.784</v>
      </c>
      <c r="CX43" s="138">
        <v>7272869.6100000003</v>
      </c>
      <c r="CY43" s="138">
        <v>14371</v>
      </c>
      <c r="CZ43" s="138">
        <v>304527</v>
      </c>
      <c r="DA43" s="138">
        <v>65401.603999999999</v>
      </c>
      <c r="DB43" s="138">
        <v>203088.902</v>
      </c>
      <c r="DC43" s="33" t="s">
        <v>60</v>
      </c>
      <c r="DD43" s="138">
        <v>497</v>
      </c>
      <c r="DE43" s="138">
        <v>2520</v>
      </c>
      <c r="DF43" s="138">
        <v>22091.763999999999</v>
      </c>
      <c r="DG43" s="138">
        <v>30261.605</v>
      </c>
      <c r="DH43" s="138">
        <v>5</v>
      </c>
      <c r="DI43" s="138">
        <v>310</v>
      </c>
      <c r="DJ43" s="138">
        <v>249.75</v>
      </c>
      <c r="DK43" s="138">
        <v>95278</v>
      </c>
      <c r="DL43" s="138">
        <v>421297.68</v>
      </c>
      <c r="DM43" s="138">
        <v>597908.83700000006</v>
      </c>
      <c r="DN43" s="138">
        <v>1</v>
      </c>
      <c r="DO43" s="138">
        <v>31.04</v>
      </c>
      <c r="DP43" s="138">
        <v>31.04</v>
      </c>
      <c r="DQ43" s="33" t="s">
        <v>60</v>
      </c>
      <c r="DR43" s="138">
        <v>908</v>
      </c>
      <c r="DS43" s="138">
        <v>76246.286999999997</v>
      </c>
      <c r="DT43" s="138">
        <v>168</v>
      </c>
      <c r="DU43" s="138">
        <v>5735.39</v>
      </c>
      <c r="DV43" s="138">
        <v>160</v>
      </c>
      <c r="DW43" s="138">
        <v>8379.4470000000001</v>
      </c>
      <c r="DX43" s="138">
        <v>154</v>
      </c>
      <c r="DY43" s="138">
        <v>7629.2640000000001</v>
      </c>
      <c r="DZ43" s="138">
        <v>16318</v>
      </c>
      <c r="EA43" s="138">
        <v>561281</v>
      </c>
      <c r="EB43" s="138">
        <v>3878083.6940000001</v>
      </c>
      <c r="EC43" s="138">
        <v>12218</v>
      </c>
      <c r="ED43" s="138">
        <v>395983</v>
      </c>
      <c r="EE43" s="138">
        <v>2201779.9759999998</v>
      </c>
      <c r="EF43" s="138">
        <v>204</v>
      </c>
      <c r="EG43" s="138">
        <v>10063.299999999999</v>
      </c>
      <c r="EH43" s="33" t="s">
        <v>60</v>
      </c>
      <c r="EI43" s="138">
        <v>1999</v>
      </c>
      <c r="EJ43" s="138">
        <v>838972</v>
      </c>
      <c r="EK43" s="138">
        <v>1897</v>
      </c>
      <c r="EL43" s="138">
        <v>165298</v>
      </c>
      <c r="EM43" s="138">
        <v>827268.41799999995</v>
      </c>
      <c r="EN43" s="138">
        <v>955113</v>
      </c>
      <c r="EO43" s="138">
        <v>1426216</v>
      </c>
      <c r="EP43" s="138">
        <v>13182623.043</v>
      </c>
      <c r="EQ43" s="138">
        <v>16557550.65</v>
      </c>
      <c r="ER43" s="138">
        <v>11894</v>
      </c>
      <c r="ES43" s="138">
        <v>115657</v>
      </c>
      <c r="ET43" s="138">
        <v>5501641.7300000004</v>
      </c>
      <c r="EU43" s="138">
        <v>6291014.96</v>
      </c>
      <c r="EV43" s="33" t="s">
        <v>60</v>
      </c>
      <c r="EW43" s="138">
        <v>731694</v>
      </c>
      <c r="EX43" s="138">
        <v>996228</v>
      </c>
      <c r="EY43" s="138">
        <v>6048697.5839999998</v>
      </c>
      <c r="EZ43" s="138">
        <v>7978849.1600000001</v>
      </c>
      <c r="FA43" s="138">
        <v>211525</v>
      </c>
      <c r="FB43" s="138">
        <v>314331</v>
      </c>
      <c r="FC43" s="138">
        <v>1632283.7290000001</v>
      </c>
      <c r="FD43" s="138">
        <v>2287686.5299999998</v>
      </c>
      <c r="FE43" s="138">
        <v>460345</v>
      </c>
      <c r="FF43" s="138">
        <v>543719</v>
      </c>
      <c r="FG43" s="138">
        <v>3188549.4720000001</v>
      </c>
      <c r="FH43" s="138">
        <v>4284791.18</v>
      </c>
      <c r="FI43" s="33" t="s">
        <v>60</v>
      </c>
      <c r="FJ43" s="138">
        <v>10102</v>
      </c>
      <c r="FK43" s="138">
        <v>267901</v>
      </c>
      <c r="FL43" s="138">
        <v>56506.779000000002</v>
      </c>
      <c r="FM43" s="138">
        <v>174487.28899999999</v>
      </c>
      <c r="FN43" s="138">
        <v>3077</v>
      </c>
      <c r="FO43" s="138">
        <v>17399</v>
      </c>
      <c r="FP43" s="138">
        <v>149360.913</v>
      </c>
      <c r="FQ43" s="138">
        <v>205992.4</v>
      </c>
      <c r="FR43" s="138">
        <v>5</v>
      </c>
      <c r="FS43" s="138">
        <v>53</v>
      </c>
      <c r="FT43" s="138">
        <v>26.95</v>
      </c>
      <c r="FU43" s="138">
        <v>40453</v>
      </c>
      <c r="FV43" s="138">
        <v>226660.538</v>
      </c>
      <c r="FW43" s="138">
        <v>317873.03700000001</v>
      </c>
      <c r="FX43" s="33" t="s">
        <v>60</v>
      </c>
      <c r="FY43" s="138">
        <v>1</v>
      </c>
      <c r="FZ43" s="138">
        <v>69.150000000000006</v>
      </c>
      <c r="GA43" s="138">
        <v>69.150000000000006</v>
      </c>
      <c r="GB43" s="138">
        <v>924</v>
      </c>
      <c r="GC43" s="138">
        <v>87685.296000000002</v>
      </c>
      <c r="GD43" s="138">
        <v>88</v>
      </c>
      <c r="GE43" s="138">
        <v>6752.125</v>
      </c>
      <c r="GF43" s="138">
        <v>191</v>
      </c>
      <c r="GG43" s="138">
        <v>24041.776999999998</v>
      </c>
      <c r="GH43" s="138">
        <v>81</v>
      </c>
      <c r="GI43" s="138">
        <v>5724.1279999999997</v>
      </c>
      <c r="GJ43" s="138">
        <v>1734</v>
      </c>
      <c r="GK43" s="138">
        <v>682279.87</v>
      </c>
      <c r="GL43" s="138">
        <v>122</v>
      </c>
      <c r="GM43" s="138">
        <v>6100</v>
      </c>
      <c r="GN43" s="33" t="s">
        <v>60</v>
      </c>
      <c r="GO43" s="138">
        <v>1612</v>
      </c>
      <c r="GP43" s="138">
        <v>676179.87</v>
      </c>
      <c r="GQ43" s="138">
        <v>194848</v>
      </c>
      <c r="GR43" s="138">
        <v>277918</v>
      </c>
      <c r="GS43" s="138">
        <v>2899077.7340000002</v>
      </c>
      <c r="GT43" s="138">
        <v>3438947.73</v>
      </c>
      <c r="GU43" s="138">
        <v>3178</v>
      </c>
      <c r="GV43" s="138">
        <v>20844</v>
      </c>
      <c r="GW43" s="138">
        <v>1460037.7290000001</v>
      </c>
      <c r="GX43" s="138">
        <v>1645764.34</v>
      </c>
      <c r="GY43" s="138">
        <v>163582</v>
      </c>
      <c r="GZ43" s="138">
        <v>221723</v>
      </c>
      <c r="HA43" s="138">
        <v>1236755.1880000001</v>
      </c>
      <c r="HB43" s="138">
        <v>1541016.01</v>
      </c>
      <c r="HC43" s="33" t="s">
        <v>60</v>
      </c>
      <c r="HD43" s="138">
        <v>28088</v>
      </c>
      <c r="HE43" s="138">
        <v>35351</v>
      </c>
      <c r="HF43" s="138">
        <v>202284.81700000001</v>
      </c>
      <c r="HG43" s="138">
        <v>252167.38</v>
      </c>
      <c r="HH43" s="138">
        <v>114824</v>
      </c>
      <c r="HI43" s="138">
        <v>145107</v>
      </c>
      <c r="HJ43" s="138">
        <v>575537.08700000006</v>
      </c>
      <c r="HK43" s="138">
        <v>695499.84</v>
      </c>
      <c r="HL43" s="138">
        <v>2106</v>
      </c>
      <c r="HM43" s="138">
        <v>34489</v>
      </c>
      <c r="HN43" s="138">
        <v>7789.5770000000002</v>
      </c>
      <c r="HO43" s="138">
        <v>22346.267</v>
      </c>
      <c r="HP43" s="138">
        <v>465</v>
      </c>
      <c r="HQ43" s="138">
        <v>2437</v>
      </c>
      <c r="HR43" s="138">
        <v>26844.617999999999</v>
      </c>
      <c r="HS43" s="138">
        <v>33330.22</v>
      </c>
      <c r="HT43" s="33" t="s">
        <v>60</v>
      </c>
      <c r="HU43" s="138">
        <v>125978</v>
      </c>
      <c r="HV43" s="138">
        <v>219887</v>
      </c>
      <c r="HW43" s="138">
        <v>3182108.2620000001</v>
      </c>
      <c r="HX43" s="138">
        <v>3592719</v>
      </c>
      <c r="HY43" s="138">
        <v>2517</v>
      </c>
      <c r="HZ43" s="138">
        <v>30051</v>
      </c>
      <c r="IA43" s="138">
        <v>1615818.5020000001</v>
      </c>
      <c r="IB43" s="138">
        <v>1729884.82</v>
      </c>
      <c r="IC43" s="138">
        <v>103137</v>
      </c>
      <c r="ID43" s="138">
        <v>154225</v>
      </c>
      <c r="IE43" s="138">
        <v>1356901.3060000001</v>
      </c>
      <c r="IF43" s="138">
        <v>1602162.02</v>
      </c>
      <c r="IG43" s="33" t="s">
        <v>60</v>
      </c>
      <c r="IH43" s="138">
        <v>20324</v>
      </c>
      <c r="II43" s="138">
        <v>35611</v>
      </c>
      <c r="IJ43" s="138">
        <v>209388.454</v>
      </c>
      <c r="IK43" s="138">
        <v>260672.16</v>
      </c>
      <c r="IL43" s="138">
        <v>67840</v>
      </c>
      <c r="IM43" s="138">
        <v>78599</v>
      </c>
      <c r="IN43" s="138">
        <v>815650.49399999995</v>
      </c>
      <c r="IO43" s="138">
        <v>976395.88</v>
      </c>
      <c r="IP43" s="138">
        <v>2368</v>
      </c>
      <c r="IQ43" s="138">
        <v>74696</v>
      </c>
      <c r="IR43" s="138">
        <v>16792.098999999998</v>
      </c>
      <c r="IS43" s="138">
        <v>50895.589</v>
      </c>
      <c r="IT43" s="138">
        <v>245</v>
      </c>
      <c r="IU43" s="138">
        <v>1788</v>
      </c>
      <c r="IV43" s="138">
        <v>18849.565999999999</v>
      </c>
      <c r="IW43" s="138">
        <v>21658.41</v>
      </c>
      <c r="IX43" s="33" t="s">
        <v>60</v>
      </c>
      <c r="IY43" s="138">
        <v>28040</v>
      </c>
      <c r="IZ43" s="138">
        <v>48520</v>
      </c>
      <c r="JA43" s="138">
        <v>685826.77300000004</v>
      </c>
      <c r="JB43" s="138">
        <v>847014.72</v>
      </c>
      <c r="JC43" s="138">
        <v>558</v>
      </c>
      <c r="JD43" s="138">
        <v>6201</v>
      </c>
      <c r="JE43" s="138">
        <v>346669.516</v>
      </c>
      <c r="JF43" s="138">
        <v>395886.03</v>
      </c>
      <c r="JG43" s="138">
        <v>22605</v>
      </c>
      <c r="JH43" s="138">
        <v>33951</v>
      </c>
      <c r="JI43" s="138">
        <v>298761.53499999997</v>
      </c>
      <c r="JJ43" s="138">
        <v>393420.52</v>
      </c>
      <c r="JK43" s="33" t="s">
        <v>60</v>
      </c>
      <c r="JL43" s="138">
        <v>4877</v>
      </c>
      <c r="JM43" s="138">
        <v>8368</v>
      </c>
      <c r="JN43" s="138">
        <v>40395.722000000002</v>
      </c>
      <c r="JO43" s="138">
        <v>57708.17</v>
      </c>
      <c r="JP43" s="138">
        <v>14913</v>
      </c>
      <c r="JQ43" s="138">
        <v>17312</v>
      </c>
      <c r="JR43" s="138">
        <v>161544.97099999999</v>
      </c>
      <c r="JS43" s="138">
        <v>224681.26</v>
      </c>
      <c r="JT43" s="138">
        <v>526</v>
      </c>
      <c r="JU43" s="138">
        <v>14913</v>
      </c>
      <c r="JV43" s="138">
        <v>2964.0439999999999</v>
      </c>
      <c r="JW43" s="138">
        <v>10141.224</v>
      </c>
      <c r="JX43" s="138">
        <v>15</v>
      </c>
      <c r="JY43" s="138">
        <v>79</v>
      </c>
      <c r="JZ43" s="138">
        <v>709.18399999999997</v>
      </c>
      <c r="KA43" s="138">
        <v>1013.12</v>
      </c>
    </row>
    <row r="44" spans="1:287" s="130" customFormat="1" ht="7.5" customHeight="1" x14ac:dyDescent="0.15">
      <c r="A44" s="33"/>
      <c r="B44" s="138"/>
      <c r="C44" s="138"/>
      <c r="D44" s="138"/>
      <c r="E44" s="138"/>
      <c r="F44" s="138"/>
      <c r="G44" s="138"/>
      <c r="H44" s="138"/>
      <c r="I44" s="138"/>
      <c r="J44" s="138"/>
      <c r="K44" s="138"/>
      <c r="L44" s="138"/>
      <c r="M44" s="33"/>
      <c r="N44" s="138"/>
      <c r="O44" s="138"/>
      <c r="P44" s="138"/>
      <c r="Q44" s="138"/>
      <c r="R44" s="138"/>
      <c r="S44" s="138"/>
      <c r="T44" s="138"/>
      <c r="U44" s="138"/>
      <c r="V44" s="138"/>
      <c r="W44" s="138"/>
      <c r="X44" s="138"/>
      <c r="Y44" s="138"/>
      <c r="Z44" s="33"/>
      <c r="AA44" s="138"/>
      <c r="AB44" s="138"/>
      <c r="AC44" s="138"/>
      <c r="AD44" s="138"/>
      <c r="AE44" s="138"/>
      <c r="AF44" s="138"/>
      <c r="AG44" s="138"/>
      <c r="AH44" s="138"/>
      <c r="AI44" s="138"/>
      <c r="AJ44" s="138"/>
      <c r="AK44" s="138"/>
      <c r="AL44" s="138"/>
      <c r="AM44" s="33"/>
      <c r="AN44" s="138"/>
      <c r="AO44" s="138"/>
      <c r="AP44" s="138"/>
      <c r="AQ44" s="138"/>
      <c r="AR44" s="138"/>
      <c r="AS44" s="138"/>
      <c r="AT44" s="138"/>
      <c r="AU44" s="138"/>
      <c r="AV44" s="138"/>
      <c r="AW44" s="138"/>
      <c r="AX44" s="138"/>
      <c r="AY44" s="138"/>
      <c r="AZ44" s="138"/>
      <c r="BA44" s="33"/>
      <c r="BB44" s="138"/>
      <c r="BC44" s="138"/>
      <c r="BD44" s="138"/>
      <c r="BE44" s="138"/>
      <c r="BF44" s="138"/>
      <c r="BG44" s="138"/>
      <c r="BH44" s="138"/>
      <c r="BI44" s="138"/>
      <c r="BJ44" s="138"/>
      <c r="BK44" s="138"/>
      <c r="BL44" s="138"/>
      <c r="BM44" s="33"/>
      <c r="BN44" s="138"/>
      <c r="BO44" s="138"/>
      <c r="BP44" s="138"/>
      <c r="BQ44" s="138"/>
      <c r="BR44" s="138"/>
      <c r="BS44" s="138"/>
      <c r="BT44" s="138"/>
      <c r="BU44" s="138"/>
      <c r="BV44" s="138"/>
      <c r="BW44" s="138"/>
      <c r="BX44" s="138"/>
      <c r="BY44" s="138"/>
      <c r="BZ44" s="138"/>
      <c r="CA44" s="138"/>
      <c r="CB44" s="138"/>
      <c r="CC44" s="33"/>
      <c r="CD44" s="138"/>
      <c r="CE44" s="138"/>
      <c r="CF44" s="138"/>
      <c r="CG44" s="138"/>
      <c r="CH44" s="138"/>
      <c r="CI44" s="138"/>
      <c r="CJ44" s="138"/>
      <c r="CK44" s="138"/>
      <c r="CL44" s="138"/>
      <c r="CM44" s="138"/>
      <c r="CN44" s="138"/>
      <c r="CO44" s="138"/>
      <c r="CP44" s="33"/>
      <c r="CQ44" s="138"/>
      <c r="CR44" s="138"/>
      <c r="CS44" s="138"/>
      <c r="CT44" s="138"/>
      <c r="CU44" s="138"/>
      <c r="CV44" s="138"/>
      <c r="CW44" s="138"/>
      <c r="CX44" s="138"/>
      <c r="CY44" s="138"/>
      <c r="CZ44" s="138"/>
      <c r="DA44" s="138"/>
      <c r="DB44" s="138"/>
      <c r="DC44" s="33"/>
      <c r="DD44" s="138"/>
      <c r="DE44" s="138"/>
      <c r="DF44" s="138"/>
      <c r="DG44" s="138"/>
      <c r="DH44" s="138"/>
      <c r="DI44" s="138"/>
      <c r="DJ44" s="138"/>
      <c r="DK44" s="138"/>
      <c r="DL44" s="138"/>
      <c r="DM44" s="138"/>
      <c r="DN44" s="138"/>
      <c r="DO44" s="138"/>
      <c r="DP44" s="138"/>
      <c r="DQ44" s="33"/>
      <c r="DR44" s="138"/>
      <c r="DS44" s="138"/>
      <c r="DT44" s="138"/>
      <c r="DU44" s="138"/>
      <c r="DV44" s="138"/>
      <c r="DW44" s="138"/>
      <c r="DX44" s="138"/>
      <c r="DY44" s="138"/>
      <c r="DZ44" s="138"/>
      <c r="EA44" s="138"/>
      <c r="EB44" s="138"/>
      <c r="EC44" s="138"/>
      <c r="ED44" s="138"/>
      <c r="EE44" s="138"/>
      <c r="EF44" s="138"/>
      <c r="EG44" s="138"/>
      <c r="EH44" s="33"/>
      <c r="EI44" s="138"/>
      <c r="EJ44" s="138"/>
      <c r="EK44" s="138"/>
      <c r="EL44" s="138"/>
      <c r="EM44" s="138"/>
      <c r="EN44" s="138"/>
      <c r="EO44" s="138"/>
      <c r="EP44" s="138"/>
      <c r="EQ44" s="138"/>
      <c r="ER44" s="138"/>
      <c r="ES44" s="138"/>
      <c r="ET44" s="138"/>
      <c r="EU44" s="138"/>
      <c r="EV44" s="33"/>
      <c r="EW44" s="138"/>
      <c r="EX44" s="138"/>
      <c r="EY44" s="138"/>
      <c r="EZ44" s="138"/>
      <c r="FA44" s="138"/>
      <c r="FB44" s="138"/>
      <c r="FC44" s="138"/>
      <c r="FD44" s="138"/>
      <c r="FE44" s="138"/>
      <c r="FF44" s="138"/>
      <c r="FG44" s="138"/>
      <c r="FH44" s="138"/>
      <c r="FI44" s="33"/>
      <c r="FJ44" s="138"/>
      <c r="FK44" s="138"/>
      <c r="FL44" s="138"/>
      <c r="FM44" s="138"/>
      <c r="FN44" s="138"/>
      <c r="FO44" s="138"/>
      <c r="FP44" s="138"/>
      <c r="FQ44" s="138"/>
      <c r="FR44" s="138"/>
      <c r="FS44" s="138"/>
      <c r="FT44" s="138"/>
      <c r="FU44" s="138"/>
      <c r="FV44" s="138"/>
      <c r="FW44" s="138"/>
      <c r="FX44" s="33"/>
      <c r="FY44" s="138"/>
      <c r="FZ44" s="138"/>
      <c r="GA44" s="138"/>
      <c r="GB44" s="138"/>
      <c r="GC44" s="138"/>
      <c r="GD44" s="138"/>
      <c r="GE44" s="138"/>
      <c r="GF44" s="138"/>
      <c r="GG44" s="138"/>
      <c r="GH44" s="138"/>
      <c r="GI44" s="138"/>
      <c r="GJ44" s="138"/>
      <c r="GK44" s="138"/>
      <c r="GL44" s="138"/>
      <c r="GM44" s="138"/>
      <c r="GN44" s="33"/>
      <c r="GO44" s="138"/>
      <c r="GP44" s="138"/>
      <c r="GQ44" s="138"/>
      <c r="GR44" s="138"/>
      <c r="GS44" s="138"/>
      <c r="GT44" s="138"/>
      <c r="GU44" s="138"/>
      <c r="GV44" s="138"/>
      <c r="GW44" s="138"/>
      <c r="GX44" s="138"/>
      <c r="GY44" s="138"/>
      <c r="GZ44" s="138"/>
      <c r="HA44" s="138"/>
      <c r="HB44" s="138"/>
      <c r="HC44" s="33"/>
      <c r="HD44" s="138"/>
      <c r="HE44" s="138"/>
      <c r="HF44" s="138"/>
      <c r="HG44" s="138"/>
      <c r="HH44" s="138"/>
      <c r="HI44" s="138"/>
      <c r="HJ44" s="138"/>
      <c r="HK44" s="138"/>
      <c r="HL44" s="138"/>
      <c r="HM44" s="138"/>
      <c r="HN44" s="138"/>
      <c r="HO44" s="138"/>
      <c r="HP44" s="138"/>
      <c r="HQ44" s="138"/>
      <c r="HR44" s="138"/>
      <c r="HS44" s="138"/>
      <c r="HT44" s="33"/>
      <c r="HU44" s="138"/>
      <c r="HV44" s="138"/>
      <c r="HW44" s="138"/>
      <c r="HX44" s="138"/>
      <c r="HY44" s="138"/>
      <c r="HZ44" s="138"/>
      <c r="IA44" s="138"/>
      <c r="IB44" s="138"/>
      <c r="IC44" s="138"/>
      <c r="ID44" s="138"/>
      <c r="IE44" s="138"/>
      <c r="IF44" s="138"/>
      <c r="IG44" s="33"/>
      <c r="IH44" s="138"/>
      <c r="II44" s="138"/>
      <c r="IJ44" s="138"/>
      <c r="IK44" s="138"/>
      <c r="IL44" s="138"/>
      <c r="IM44" s="138"/>
      <c r="IN44" s="138"/>
      <c r="IO44" s="138"/>
      <c r="IP44" s="138"/>
      <c r="IQ44" s="138"/>
      <c r="IR44" s="138"/>
      <c r="IS44" s="138"/>
      <c r="IT44" s="138"/>
      <c r="IU44" s="138"/>
      <c r="IV44" s="138"/>
      <c r="IW44" s="138"/>
      <c r="IX44" s="33"/>
      <c r="IY44" s="138"/>
      <c r="IZ44" s="138"/>
      <c r="JA44" s="138"/>
      <c r="JB44" s="138"/>
      <c r="JC44" s="138"/>
      <c r="JD44" s="138"/>
      <c r="JE44" s="138"/>
      <c r="JF44" s="138"/>
      <c r="JG44" s="138"/>
      <c r="JH44" s="138"/>
      <c r="JI44" s="138"/>
      <c r="JJ44" s="138"/>
      <c r="JK44" s="33"/>
      <c r="JL44" s="138"/>
      <c r="JM44" s="138"/>
      <c r="JN44" s="138"/>
      <c r="JO44" s="138"/>
      <c r="JP44" s="138"/>
      <c r="JQ44" s="138"/>
      <c r="JR44" s="138"/>
      <c r="JS44" s="138"/>
      <c r="JT44" s="138"/>
      <c r="JU44" s="138"/>
      <c r="JV44" s="138"/>
      <c r="JW44" s="138"/>
      <c r="JX44" s="138"/>
      <c r="JY44" s="138"/>
      <c r="JZ44" s="138"/>
      <c r="KA44" s="138"/>
    </row>
    <row r="45" spans="1:287" s="130" customFormat="1" ht="11.25" customHeight="1" x14ac:dyDescent="0.15">
      <c r="A45" s="33" t="s">
        <v>61</v>
      </c>
      <c r="B45" s="138">
        <v>9337790</v>
      </c>
      <c r="C45" s="138">
        <v>134937139.86500001</v>
      </c>
      <c r="D45" s="138">
        <v>9295196</v>
      </c>
      <c r="E45" s="138">
        <v>123581279.962</v>
      </c>
      <c r="F45" s="138">
        <v>157215486.01899999</v>
      </c>
      <c r="G45" s="138">
        <v>42594</v>
      </c>
      <c r="H45" s="138">
        <v>11355859.903000001</v>
      </c>
      <c r="I45" s="138">
        <v>6239560</v>
      </c>
      <c r="J45" s="138">
        <v>9656443</v>
      </c>
      <c r="K45" s="138">
        <v>97598100.437999994</v>
      </c>
      <c r="L45" s="138">
        <v>122741351.23</v>
      </c>
      <c r="M45" s="33" t="s">
        <v>61</v>
      </c>
      <c r="N45" s="138">
        <v>75819</v>
      </c>
      <c r="O45" s="138">
        <v>682656</v>
      </c>
      <c r="P45" s="138">
        <v>38015296.244000003</v>
      </c>
      <c r="Q45" s="138">
        <v>42627243.670000002</v>
      </c>
      <c r="R45" s="138">
        <v>4769394</v>
      </c>
      <c r="S45" s="138">
        <v>6687513</v>
      </c>
      <c r="T45" s="138">
        <v>46733251.240999997</v>
      </c>
      <c r="U45" s="138">
        <v>62006752.93</v>
      </c>
      <c r="V45" s="138">
        <v>1394347</v>
      </c>
      <c r="W45" s="138">
        <v>2286274</v>
      </c>
      <c r="X45" s="138">
        <v>12849552.953</v>
      </c>
      <c r="Y45" s="138">
        <v>18107354.629999999</v>
      </c>
      <c r="Z45" s="33" t="s">
        <v>61</v>
      </c>
      <c r="AA45" s="138">
        <v>2565831</v>
      </c>
      <c r="AB45" s="138">
        <v>3004009</v>
      </c>
      <c r="AC45" s="138">
        <v>21960449.289000001</v>
      </c>
      <c r="AD45" s="138">
        <v>29302760.739999998</v>
      </c>
      <c r="AE45" s="138">
        <v>65340</v>
      </c>
      <c r="AF45" s="138">
        <v>1574267</v>
      </c>
      <c r="AG45" s="138">
        <v>351156.701</v>
      </c>
      <c r="AH45" s="138">
        <v>1042545.683</v>
      </c>
      <c r="AI45" s="138">
        <v>10245</v>
      </c>
      <c r="AJ45" s="138">
        <v>64772</v>
      </c>
      <c r="AK45" s="138">
        <v>557587.63199999998</v>
      </c>
      <c r="AL45" s="138">
        <v>755789.68</v>
      </c>
      <c r="AM45" s="33" t="s">
        <v>61</v>
      </c>
      <c r="AN45" s="138">
        <v>43</v>
      </c>
      <c r="AO45" s="138">
        <v>1555</v>
      </c>
      <c r="AP45" s="138">
        <v>733</v>
      </c>
      <c r="AQ45" s="138">
        <v>457636</v>
      </c>
      <c r="AR45" s="138">
        <v>2383967.173</v>
      </c>
      <c r="AS45" s="138">
        <v>3372946.7059999998</v>
      </c>
      <c r="AT45" s="138">
        <v>5</v>
      </c>
      <c r="AU45" s="138">
        <v>91.98</v>
      </c>
      <c r="AV45" s="138">
        <v>91.98</v>
      </c>
      <c r="AW45" s="138">
        <v>2886</v>
      </c>
      <c r="AX45" s="138">
        <v>222912.52299999999</v>
      </c>
      <c r="AY45" s="138">
        <v>449</v>
      </c>
      <c r="AZ45" s="138">
        <v>21409.496999999999</v>
      </c>
      <c r="BA45" s="33" t="s">
        <v>61</v>
      </c>
      <c r="BB45" s="138">
        <v>755</v>
      </c>
      <c r="BC45" s="138">
        <v>30174.89</v>
      </c>
      <c r="BD45" s="138">
        <v>344</v>
      </c>
      <c r="BE45" s="138">
        <v>14089.424000000001</v>
      </c>
      <c r="BF45" s="138">
        <v>29119</v>
      </c>
      <c r="BG45" s="138">
        <v>1016286</v>
      </c>
      <c r="BH45" s="138">
        <v>5811710.9759999998</v>
      </c>
      <c r="BI45" s="138">
        <v>856</v>
      </c>
      <c r="BJ45" s="138">
        <v>42606.83</v>
      </c>
      <c r="BK45" s="138">
        <v>8277</v>
      </c>
      <c r="BL45" s="138">
        <v>3473551.15</v>
      </c>
      <c r="BM45" s="33" t="s">
        <v>61</v>
      </c>
      <c r="BN45" s="138">
        <v>4342</v>
      </c>
      <c r="BO45" s="138">
        <v>375442</v>
      </c>
      <c r="BP45" s="138">
        <v>2027990.9469999999</v>
      </c>
      <c r="BQ45" s="138">
        <v>9765</v>
      </c>
      <c r="BR45" s="138">
        <v>215183.59</v>
      </c>
      <c r="BS45" s="138">
        <v>7670</v>
      </c>
      <c r="BT45" s="138">
        <v>225262.568</v>
      </c>
      <c r="BU45" s="138">
        <v>7</v>
      </c>
      <c r="BV45" s="138">
        <v>161.25700000000001</v>
      </c>
      <c r="BW45" s="138">
        <v>21869</v>
      </c>
      <c r="BX45" s="138">
        <v>729032.49199999997</v>
      </c>
      <c r="BY45" s="138">
        <v>13100</v>
      </c>
      <c r="BZ45" s="138">
        <v>459505.61</v>
      </c>
      <c r="CA45" s="138">
        <v>8769</v>
      </c>
      <c r="CB45" s="138">
        <v>269526.88199999998</v>
      </c>
      <c r="CC45" s="33" t="s">
        <v>61</v>
      </c>
      <c r="CD45" s="138">
        <v>3508389</v>
      </c>
      <c r="CE45" s="138">
        <v>5381690</v>
      </c>
      <c r="CF45" s="138">
        <v>52908771.081</v>
      </c>
      <c r="CG45" s="138">
        <v>67732349.150000006</v>
      </c>
      <c r="CH45" s="138">
        <v>38750</v>
      </c>
      <c r="CI45" s="138">
        <v>319209</v>
      </c>
      <c r="CJ45" s="138">
        <v>19224046.647</v>
      </c>
      <c r="CK45" s="138">
        <v>21665933.559999999</v>
      </c>
      <c r="CL45" s="138">
        <v>2644448</v>
      </c>
      <c r="CM45" s="138">
        <v>3658079</v>
      </c>
      <c r="CN45" s="138">
        <v>25865818.800999999</v>
      </c>
      <c r="CO45" s="138">
        <v>34925588.18</v>
      </c>
      <c r="CP45" s="33" t="s">
        <v>61</v>
      </c>
      <c r="CQ45" s="138">
        <v>825191</v>
      </c>
      <c r="CR45" s="138">
        <v>1404402</v>
      </c>
      <c r="CS45" s="138">
        <v>7818905.6330000004</v>
      </c>
      <c r="CT45" s="138">
        <v>11140827.41</v>
      </c>
      <c r="CU45" s="138">
        <v>1412374</v>
      </c>
      <c r="CV45" s="138">
        <v>1626413</v>
      </c>
      <c r="CW45" s="138">
        <v>12326741.984999999</v>
      </c>
      <c r="CX45" s="138">
        <v>16665332.189999999</v>
      </c>
      <c r="CY45" s="138">
        <v>34104</v>
      </c>
      <c r="CZ45" s="138">
        <v>727922</v>
      </c>
      <c r="DA45" s="138">
        <v>159059.65700000001</v>
      </c>
      <c r="DB45" s="138">
        <v>484033.22899999999</v>
      </c>
      <c r="DC45" s="33" t="s">
        <v>61</v>
      </c>
      <c r="DD45" s="138">
        <v>1777</v>
      </c>
      <c r="DE45" s="138">
        <v>10684</v>
      </c>
      <c r="DF45" s="138">
        <v>87516.64</v>
      </c>
      <c r="DG45" s="138">
        <v>121714.84</v>
      </c>
      <c r="DH45" s="138">
        <v>26</v>
      </c>
      <c r="DI45" s="138">
        <v>851</v>
      </c>
      <c r="DJ45" s="138">
        <v>488.1</v>
      </c>
      <c r="DK45" s="138">
        <v>325129</v>
      </c>
      <c r="DL45" s="138">
        <v>1605238.7709999999</v>
      </c>
      <c r="DM45" s="138">
        <v>2277967.6680000001</v>
      </c>
      <c r="DN45" s="138" t="s">
        <v>118</v>
      </c>
      <c r="DO45" s="138" t="s">
        <v>118</v>
      </c>
      <c r="DP45" s="138" t="s">
        <v>118</v>
      </c>
      <c r="DQ45" s="33" t="s">
        <v>61</v>
      </c>
      <c r="DR45" s="138">
        <v>2014</v>
      </c>
      <c r="DS45" s="138">
        <v>155149.973</v>
      </c>
      <c r="DT45" s="138">
        <v>316</v>
      </c>
      <c r="DU45" s="138">
        <v>15313.377</v>
      </c>
      <c r="DV45" s="138">
        <v>444</v>
      </c>
      <c r="DW45" s="138">
        <v>15397.25</v>
      </c>
      <c r="DX45" s="138">
        <v>237</v>
      </c>
      <c r="DY45" s="138">
        <v>10020.659</v>
      </c>
      <c r="DZ45" s="138">
        <v>38501</v>
      </c>
      <c r="EA45" s="138">
        <v>1391728</v>
      </c>
      <c r="EB45" s="138">
        <v>9749114.7530000005</v>
      </c>
      <c r="EC45" s="138">
        <v>29119</v>
      </c>
      <c r="ED45" s="138">
        <v>1016286</v>
      </c>
      <c r="EE45" s="138">
        <v>5811710.9759999998</v>
      </c>
      <c r="EF45" s="138">
        <v>557</v>
      </c>
      <c r="EG45" s="138">
        <v>27656.83</v>
      </c>
      <c r="EH45" s="33" t="s">
        <v>61</v>
      </c>
      <c r="EI45" s="138">
        <v>4483</v>
      </c>
      <c r="EJ45" s="138">
        <v>1881756</v>
      </c>
      <c r="EK45" s="138">
        <v>4342</v>
      </c>
      <c r="EL45" s="138">
        <v>375442</v>
      </c>
      <c r="EM45" s="138">
        <v>2027990.9469999999</v>
      </c>
      <c r="EN45" s="138">
        <v>2320112</v>
      </c>
      <c r="EO45" s="138">
        <v>3539430</v>
      </c>
      <c r="EP45" s="138">
        <v>33582714.402000003</v>
      </c>
      <c r="EQ45" s="138">
        <v>42246426.229999997</v>
      </c>
      <c r="ER45" s="138">
        <v>28629</v>
      </c>
      <c r="ES45" s="138">
        <v>269188</v>
      </c>
      <c r="ET45" s="138">
        <v>13395657.382999999</v>
      </c>
      <c r="EU45" s="138">
        <v>15125000.73</v>
      </c>
      <c r="EV45" s="33" t="s">
        <v>61</v>
      </c>
      <c r="EW45" s="138">
        <v>1791418</v>
      </c>
      <c r="EX45" s="138">
        <v>2511939</v>
      </c>
      <c r="EY45" s="138">
        <v>15915920.755999999</v>
      </c>
      <c r="EZ45" s="138">
        <v>21123829.5</v>
      </c>
      <c r="FA45" s="138">
        <v>500065</v>
      </c>
      <c r="FB45" s="138">
        <v>758303</v>
      </c>
      <c r="FC45" s="138">
        <v>4271136.2630000003</v>
      </c>
      <c r="FD45" s="138">
        <v>5997596</v>
      </c>
      <c r="FE45" s="138">
        <v>965478</v>
      </c>
      <c r="FF45" s="138">
        <v>1156110</v>
      </c>
      <c r="FG45" s="138">
        <v>7376441.0379999997</v>
      </c>
      <c r="FH45" s="138">
        <v>9859918.6699999999</v>
      </c>
      <c r="FI45" s="33" t="s">
        <v>61</v>
      </c>
      <c r="FJ45" s="138">
        <v>23454</v>
      </c>
      <c r="FK45" s="138">
        <v>616997</v>
      </c>
      <c r="FL45" s="138">
        <v>139704.087</v>
      </c>
      <c r="FM45" s="138">
        <v>403047.09700000001</v>
      </c>
      <c r="FN45" s="138">
        <v>7766</v>
      </c>
      <c r="FO45" s="138">
        <v>49310</v>
      </c>
      <c r="FP45" s="138">
        <v>420485.92300000001</v>
      </c>
      <c r="FQ45" s="138">
        <v>575735.6</v>
      </c>
      <c r="FR45" s="138">
        <v>17</v>
      </c>
      <c r="FS45" s="138">
        <v>704</v>
      </c>
      <c r="FT45" s="138">
        <v>244.9</v>
      </c>
      <c r="FU45" s="138">
        <v>132507</v>
      </c>
      <c r="FV45" s="138">
        <v>778728.402</v>
      </c>
      <c r="FW45" s="138">
        <v>1094979.0379999999</v>
      </c>
      <c r="FX45" s="33" t="s">
        <v>61</v>
      </c>
      <c r="FY45" s="138">
        <v>5</v>
      </c>
      <c r="FZ45" s="138">
        <v>91.98</v>
      </c>
      <c r="GA45" s="138">
        <v>91.98</v>
      </c>
      <c r="GB45" s="138">
        <v>872</v>
      </c>
      <c r="GC45" s="138">
        <v>67762.55</v>
      </c>
      <c r="GD45" s="138">
        <v>133</v>
      </c>
      <c r="GE45" s="138">
        <v>6096.12</v>
      </c>
      <c r="GF45" s="138">
        <v>311</v>
      </c>
      <c r="GG45" s="138">
        <v>14777.64</v>
      </c>
      <c r="GH45" s="138">
        <v>107</v>
      </c>
      <c r="GI45" s="138">
        <v>4068.7649999999999</v>
      </c>
      <c r="GJ45" s="138">
        <v>4093</v>
      </c>
      <c r="GK45" s="138">
        <v>1606745.15</v>
      </c>
      <c r="GL45" s="138">
        <v>299</v>
      </c>
      <c r="GM45" s="138">
        <v>14950</v>
      </c>
      <c r="GN45" s="33" t="s">
        <v>61</v>
      </c>
      <c r="GO45" s="138">
        <v>3794</v>
      </c>
      <c r="GP45" s="138">
        <v>1591795.15</v>
      </c>
      <c r="GQ45" s="138">
        <v>441374</v>
      </c>
      <c r="GR45" s="138">
        <v>653761</v>
      </c>
      <c r="GS45" s="138">
        <v>6923265.0999999996</v>
      </c>
      <c r="GT45" s="138">
        <v>8130615.3899999997</v>
      </c>
      <c r="GU45" s="138">
        <v>7397</v>
      </c>
      <c r="GV45" s="138">
        <v>49385</v>
      </c>
      <c r="GW45" s="138">
        <v>3425012.426</v>
      </c>
      <c r="GX45" s="138">
        <v>3771234.03</v>
      </c>
      <c r="GY45" s="138">
        <v>375487</v>
      </c>
      <c r="GZ45" s="138">
        <v>529529</v>
      </c>
      <c r="HA45" s="138">
        <v>3035977.4440000001</v>
      </c>
      <c r="HB45" s="138">
        <v>3782348.44</v>
      </c>
      <c r="HC45" s="33" t="s">
        <v>61</v>
      </c>
      <c r="HD45" s="138">
        <v>58490</v>
      </c>
      <c r="HE45" s="138">
        <v>74847</v>
      </c>
      <c r="HF45" s="138">
        <v>462275.23</v>
      </c>
      <c r="HG45" s="138">
        <v>577032.92000000004</v>
      </c>
      <c r="HH45" s="138">
        <v>217045</v>
      </c>
      <c r="HI45" s="138">
        <v>280926</v>
      </c>
      <c r="HJ45" s="138">
        <v>992642.29200000002</v>
      </c>
      <c r="HK45" s="138">
        <v>1222141.26</v>
      </c>
      <c r="HL45" s="138">
        <v>4845</v>
      </c>
      <c r="HM45" s="138">
        <v>86571</v>
      </c>
      <c r="HN45" s="138">
        <v>19126.286</v>
      </c>
      <c r="HO45" s="138">
        <v>55906.146000000001</v>
      </c>
      <c r="HP45" s="138">
        <v>1231</v>
      </c>
      <c r="HQ45" s="138">
        <v>7407</v>
      </c>
      <c r="HR45" s="138">
        <v>82753.673999999999</v>
      </c>
      <c r="HS45" s="138">
        <v>103357.03</v>
      </c>
      <c r="HT45" s="33" t="s">
        <v>61</v>
      </c>
      <c r="HU45" s="138">
        <v>330656</v>
      </c>
      <c r="HV45" s="138">
        <v>598765</v>
      </c>
      <c r="HW45" s="138">
        <v>9193571.5</v>
      </c>
      <c r="HX45" s="138">
        <v>10362071.619999999</v>
      </c>
      <c r="HY45" s="138">
        <v>6982</v>
      </c>
      <c r="HZ45" s="138">
        <v>80660</v>
      </c>
      <c r="IA45" s="138">
        <v>4525553.2220000001</v>
      </c>
      <c r="IB45" s="138">
        <v>4834188.4400000004</v>
      </c>
      <c r="IC45" s="138">
        <v>268881</v>
      </c>
      <c r="ID45" s="138">
        <v>419574</v>
      </c>
      <c r="IE45" s="138">
        <v>4042272.6359999999</v>
      </c>
      <c r="IF45" s="138">
        <v>4750030.6399999997</v>
      </c>
      <c r="IG45" s="33" t="s">
        <v>61</v>
      </c>
      <c r="IH45" s="138">
        <v>54793</v>
      </c>
      <c r="II45" s="138">
        <v>98531</v>
      </c>
      <c r="IJ45" s="138">
        <v>625745.64199999999</v>
      </c>
      <c r="IK45" s="138">
        <v>777852.54</v>
      </c>
      <c r="IL45" s="138">
        <v>151167</v>
      </c>
      <c r="IM45" s="138">
        <v>178379</v>
      </c>
      <c r="IN45" s="138">
        <v>1830182.37</v>
      </c>
      <c r="IO45" s="138">
        <v>2197617.19</v>
      </c>
      <c r="IP45" s="138">
        <v>6460</v>
      </c>
      <c r="IQ45" s="138">
        <v>197073</v>
      </c>
      <c r="IR45" s="138">
        <v>44972.574000000001</v>
      </c>
      <c r="IS45" s="138">
        <v>133665.81400000001</v>
      </c>
      <c r="IT45" s="138">
        <v>623</v>
      </c>
      <c r="IU45" s="138">
        <v>4306</v>
      </c>
      <c r="IV45" s="138">
        <v>45882.82</v>
      </c>
      <c r="IW45" s="138">
        <v>53058.19</v>
      </c>
      <c r="IX45" s="33" t="s">
        <v>61</v>
      </c>
      <c r="IY45" s="138">
        <v>80403</v>
      </c>
      <c r="IZ45" s="138">
        <v>136558</v>
      </c>
      <c r="JA45" s="138">
        <v>1913043.4550000001</v>
      </c>
      <c r="JB45" s="138">
        <v>2400504.23</v>
      </c>
      <c r="JC45" s="138">
        <v>1458</v>
      </c>
      <c r="JD45" s="138">
        <v>13599</v>
      </c>
      <c r="JE45" s="138">
        <v>870038.99199999997</v>
      </c>
      <c r="JF45" s="138">
        <v>1002120.94</v>
      </c>
      <c r="JG45" s="138">
        <v>64647</v>
      </c>
      <c r="JH45" s="138">
        <v>97921</v>
      </c>
      <c r="JI45" s="138">
        <v>909239.04799999995</v>
      </c>
      <c r="JJ45" s="138">
        <v>1207304.6100000001</v>
      </c>
      <c r="JK45" s="33" t="s">
        <v>61</v>
      </c>
      <c r="JL45" s="138">
        <v>14298</v>
      </c>
      <c r="JM45" s="138">
        <v>25038</v>
      </c>
      <c r="JN45" s="138">
        <v>133765.41500000001</v>
      </c>
      <c r="JO45" s="138">
        <v>191078.68</v>
      </c>
      <c r="JP45" s="138">
        <v>36812</v>
      </c>
      <c r="JQ45" s="138">
        <v>43107</v>
      </c>
      <c r="JR45" s="138">
        <v>427083.89600000001</v>
      </c>
      <c r="JS45" s="138">
        <v>579892.68999999994</v>
      </c>
      <c r="JT45" s="138">
        <v>1322</v>
      </c>
      <c r="JU45" s="138">
        <v>32275</v>
      </c>
      <c r="JV45" s="138">
        <v>7420.3829999999998</v>
      </c>
      <c r="JW45" s="138">
        <v>21799.543000000001</v>
      </c>
      <c r="JX45" s="138">
        <v>79</v>
      </c>
      <c r="JY45" s="138">
        <v>472</v>
      </c>
      <c r="JZ45" s="138">
        <v>3702.2489999999998</v>
      </c>
      <c r="KA45" s="138">
        <v>5281.05</v>
      </c>
    </row>
    <row r="46" spans="1:287" s="130" customFormat="1" ht="11.25" customHeight="1" x14ac:dyDescent="0.15">
      <c r="A46" s="33" t="s">
        <v>62</v>
      </c>
      <c r="B46" s="138">
        <v>39337307</v>
      </c>
      <c r="C46" s="138">
        <v>544366405.00899994</v>
      </c>
      <c r="D46" s="138">
        <v>39169143</v>
      </c>
      <c r="E46" s="138">
        <v>499746716.32499999</v>
      </c>
      <c r="F46" s="138">
        <v>639675736.21500003</v>
      </c>
      <c r="G46" s="138">
        <v>168164</v>
      </c>
      <c r="H46" s="138">
        <v>44619688.684</v>
      </c>
      <c r="I46" s="138">
        <v>25429141</v>
      </c>
      <c r="J46" s="138">
        <v>40105571</v>
      </c>
      <c r="K46" s="138">
        <v>394913497.55400002</v>
      </c>
      <c r="L46" s="138">
        <v>498451918.07999998</v>
      </c>
      <c r="M46" s="33" t="s">
        <v>62</v>
      </c>
      <c r="N46" s="138">
        <v>306382</v>
      </c>
      <c r="O46" s="138">
        <v>2741169</v>
      </c>
      <c r="P46" s="138">
        <v>149688379.16600001</v>
      </c>
      <c r="Q46" s="138">
        <v>168601761.25999999</v>
      </c>
      <c r="R46" s="138">
        <v>19224298</v>
      </c>
      <c r="S46" s="138">
        <v>27411298</v>
      </c>
      <c r="T46" s="138">
        <v>187336435.058</v>
      </c>
      <c r="U46" s="138">
        <v>248347401.55000001</v>
      </c>
      <c r="V46" s="138">
        <v>5898461</v>
      </c>
      <c r="W46" s="138">
        <v>9953104</v>
      </c>
      <c r="X46" s="138">
        <v>57888683.329999998</v>
      </c>
      <c r="Y46" s="138">
        <v>81502755.269999996</v>
      </c>
      <c r="Z46" s="33" t="s">
        <v>62</v>
      </c>
      <c r="AA46" s="138">
        <v>11293506</v>
      </c>
      <c r="AB46" s="138">
        <v>13355837</v>
      </c>
      <c r="AC46" s="138">
        <v>84918327.298999995</v>
      </c>
      <c r="AD46" s="138">
        <v>114682471.63</v>
      </c>
      <c r="AE46" s="138">
        <v>264406</v>
      </c>
      <c r="AF46" s="138">
        <v>6303269</v>
      </c>
      <c r="AG46" s="138">
        <v>1385698.084</v>
      </c>
      <c r="AH46" s="138">
        <v>4186483.48</v>
      </c>
      <c r="AI46" s="138">
        <v>45063</v>
      </c>
      <c r="AJ46" s="138">
        <v>298374</v>
      </c>
      <c r="AK46" s="138">
        <v>2488728.9950000001</v>
      </c>
      <c r="AL46" s="138">
        <v>3376319.8</v>
      </c>
      <c r="AM46" s="33" t="s">
        <v>62</v>
      </c>
      <c r="AN46" s="138">
        <v>252</v>
      </c>
      <c r="AO46" s="138">
        <v>5344</v>
      </c>
      <c r="AP46" s="138">
        <v>2977.85</v>
      </c>
      <c r="AQ46" s="138">
        <v>2339979</v>
      </c>
      <c r="AR46" s="138">
        <v>13390128.111</v>
      </c>
      <c r="AS46" s="138">
        <v>18978396.445</v>
      </c>
      <c r="AT46" s="138">
        <v>9</v>
      </c>
      <c r="AU46" s="138">
        <v>146.78</v>
      </c>
      <c r="AV46" s="138">
        <v>146.78</v>
      </c>
      <c r="AW46" s="138">
        <v>11012</v>
      </c>
      <c r="AX46" s="138">
        <v>946083.65300000005</v>
      </c>
      <c r="AY46" s="138">
        <v>1711</v>
      </c>
      <c r="AZ46" s="138">
        <v>125552.28200000001</v>
      </c>
      <c r="BA46" s="33" t="s">
        <v>62</v>
      </c>
      <c r="BB46" s="138">
        <v>2289</v>
      </c>
      <c r="BC46" s="138">
        <v>99166.122000000003</v>
      </c>
      <c r="BD46" s="138">
        <v>1408</v>
      </c>
      <c r="BE46" s="138">
        <v>67291.513999999996</v>
      </c>
      <c r="BF46" s="138">
        <v>118633</v>
      </c>
      <c r="BG46" s="138">
        <v>4046372</v>
      </c>
      <c r="BH46" s="138">
        <v>24108871.460999999</v>
      </c>
      <c r="BI46" s="138">
        <v>3294</v>
      </c>
      <c r="BJ46" s="138">
        <v>164379.4</v>
      </c>
      <c r="BK46" s="138">
        <v>30640</v>
      </c>
      <c r="BL46" s="138">
        <v>12854678.325999999</v>
      </c>
      <c r="BM46" s="33" t="s">
        <v>62</v>
      </c>
      <c r="BN46" s="138">
        <v>15597</v>
      </c>
      <c r="BO46" s="138">
        <v>1358852</v>
      </c>
      <c r="BP46" s="138">
        <v>7491759.4970000004</v>
      </c>
      <c r="BQ46" s="138">
        <v>23574</v>
      </c>
      <c r="BR46" s="138">
        <v>710273.95400000003</v>
      </c>
      <c r="BS46" s="138">
        <v>21191</v>
      </c>
      <c r="BT46" s="138">
        <v>698290.43099999998</v>
      </c>
      <c r="BU46" s="138">
        <v>8</v>
      </c>
      <c r="BV46" s="138">
        <v>553.69600000000003</v>
      </c>
      <c r="BW46" s="138">
        <v>61185</v>
      </c>
      <c r="BX46" s="138">
        <v>2646657.9559999998</v>
      </c>
      <c r="BY46" s="138">
        <v>36297</v>
      </c>
      <c r="BZ46" s="138">
        <v>1781909.889</v>
      </c>
      <c r="CA46" s="138">
        <v>24888</v>
      </c>
      <c r="CB46" s="138">
        <v>864748.06700000004</v>
      </c>
      <c r="CC46" s="33" t="s">
        <v>62</v>
      </c>
      <c r="CD46" s="138">
        <v>14070612</v>
      </c>
      <c r="CE46" s="138">
        <v>22085848</v>
      </c>
      <c r="CF46" s="138">
        <v>214774758.829</v>
      </c>
      <c r="CG46" s="138">
        <v>275015277.23000002</v>
      </c>
      <c r="CH46" s="138">
        <v>154051</v>
      </c>
      <c r="CI46" s="138">
        <v>1287477</v>
      </c>
      <c r="CJ46" s="138">
        <v>76778106.813999996</v>
      </c>
      <c r="CK46" s="138">
        <v>86776198.010000005</v>
      </c>
      <c r="CL46" s="138">
        <v>10542406</v>
      </c>
      <c r="CM46" s="138">
        <v>14847810</v>
      </c>
      <c r="CN46" s="138">
        <v>103686765.661</v>
      </c>
      <c r="CO46" s="138">
        <v>139382673.83000001</v>
      </c>
      <c r="CP46" s="33" t="s">
        <v>62</v>
      </c>
      <c r="CQ46" s="138">
        <v>3374155</v>
      </c>
      <c r="CR46" s="138">
        <v>5950561</v>
      </c>
      <c r="CS46" s="138">
        <v>34309886.354000002</v>
      </c>
      <c r="CT46" s="138">
        <v>48856405.390000001</v>
      </c>
      <c r="CU46" s="138">
        <v>6124823</v>
      </c>
      <c r="CV46" s="138">
        <v>7111869</v>
      </c>
      <c r="CW46" s="138">
        <v>48009010.335000001</v>
      </c>
      <c r="CX46" s="138">
        <v>65538119.200000003</v>
      </c>
      <c r="CY46" s="138">
        <v>135633</v>
      </c>
      <c r="CZ46" s="138">
        <v>2917158</v>
      </c>
      <c r="DA46" s="138">
        <v>638472.08200000005</v>
      </c>
      <c r="DB46" s="138">
        <v>1949936.946</v>
      </c>
      <c r="DC46" s="33" t="s">
        <v>62</v>
      </c>
      <c r="DD46" s="138">
        <v>7499</v>
      </c>
      <c r="DE46" s="138">
        <v>51416</v>
      </c>
      <c r="DF46" s="138">
        <v>430212.93</v>
      </c>
      <c r="DG46" s="138">
        <v>598250.67000000004</v>
      </c>
      <c r="DH46" s="138">
        <v>178</v>
      </c>
      <c r="DI46" s="138">
        <v>3631</v>
      </c>
      <c r="DJ46" s="138">
        <v>2283.1999999999998</v>
      </c>
      <c r="DK46" s="138">
        <v>1667364</v>
      </c>
      <c r="DL46" s="138">
        <v>9220571.3709999993</v>
      </c>
      <c r="DM46" s="138">
        <v>13104079.425000001</v>
      </c>
      <c r="DN46" s="138">
        <v>2</v>
      </c>
      <c r="DO46" s="138">
        <v>71.540000000000006</v>
      </c>
      <c r="DP46" s="138">
        <v>71.540000000000006</v>
      </c>
      <c r="DQ46" s="33" t="s">
        <v>62</v>
      </c>
      <c r="DR46" s="138">
        <v>7831</v>
      </c>
      <c r="DS46" s="138">
        <v>680432.28799999994</v>
      </c>
      <c r="DT46" s="138">
        <v>1131</v>
      </c>
      <c r="DU46" s="138">
        <v>77179.118000000002</v>
      </c>
      <c r="DV46" s="138">
        <v>1358</v>
      </c>
      <c r="DW46" s="138">
        <v>54317.966999999997</v>
      </c>
      <c r="DX46" s="138">
        <v>944</v>
      </c>
      <c r="DY46" s="138">
        <v>41740.462</v>
      </c>
      <c r="DZ46" s="138">
        <v>151796</v>
      </c>
      <c r="EA46" s="138">
        <v>5405224</v>
      </c>
      <c r="EB46" s="138">
        <v>38190098.358000003</v>
      </c>
      <c r="EC46" s="138">
        <v>118633</v>
      </c>
      <c r="ED46" s="138">
        <v>4046372</v>
      </c>
      <c r="EE46" s="138">
        <v>24108871.460999999</v>
      </c>
      <c r="EF46" s="138">
        <v>2116</v>
      </c>
      <c r="EG46" s="138">
        <v>105479.4</v>
      </c>
      <c r="EH46" s="33" t="s">
        <v>62</v>
      </c>
      <c r="EI46" s="138">
        <v>15450</v>
      </c>
      <c r="EJ46" s="138">
        <v>6483988</v>
      </c>
      <c r="EK46" s="138">
        <v>15597</v>
      </c>
      <c r="EL46" s="138">
        <v>1358852</v>
      </c>
      <c r="EM46" s="138">
        <v>7491759.4970000004</v>
      </c>
      <c r="EN46" s="138">
        <v>9854815</v>
      </c>
      <c r="EO46" s="138">
        <v>15310201</v>
      </c>
      <c r="EP46" s="138">
        <v>141470698.704</v>
      </c>
      <c r="EQ46" s="138">
        <v>178680173.78</v>
      </c>
      <c r="ER46" s="138">
        <v>123082</v>
      </c>
      <c r="ES46" s="138">
        <v>1126025</v>
      </c>
      <c r="ET46" s="138">
        <v>54808567.056999996</v>
      </c>
      <c r="EU46" s="138">
        <v>62124063.93</v>
      </c>
      <c r="EV46" s="33" t="s">
        <v>62</v>
      </c>
      <c r="EW46" s="138">
        <v>7466824</v>
      </c>
      <c r="EX46" s="138">
        <v>10658494</v>
      </c>
      <c r="EY46" s="138">
        <v>66132186.223999999</v>
      </c>
      <c r="EZ46" s="138">
        <v>87807236.150000006</v>
      </c>
      <c r="FA46" s="138">
        <v>2264909</v>
      </c>
      <c r="FB46" s="138">
        <v>3525682</v>
      </c>
      <c r="FC46" s="138">
        <v>20529945.423</v>
      </c>
      <c r="FD46" s="138">
        <v>28748873.699999999</v>
      </c>
      <c r="FE46" s="138">
        <v>4438519</v>
      </c>
      <c r="FF46" s="138">
        <v>5379824</v>
      </c>
      <c r="FG46" s="138">
        <v>29290083.506000001</v>
      </c>
      <c r="FH46" s="138">
        <v>39642544.619999997</v>
      </c>
      <c r="FI46" s="33" t="s">
        <v>62</v>
      </c>
      <c r="FJ46" s="138">
        <v>101633</v>
      </c>
      <c r="FK46" s="138">
        <v>2586057</v>
      </c>
      <c r="FL46" s="138">
        <v>568072.08700000006</v>
      </c>
      <c r="FM46" s="138">
        <v>1692164.8729999999</v>
      </c>
      <c r="FN46" s="138">
        <v>34357</v>
      </c>
      <c r="FO46" s="138">
        <v>216729</v>
      </c>
      <c r="FP46" s="138">
        <v>1762702.2960000001</v>
      </c>
      <c r="FQ46" s="138">
        <v>2429116.0299999998</v>
      </c>
      <c r="FR46" s="138">
        <v>74</v>
      </c>
      <c r="FS46" s="138">
        <v>1713</v>
      </c>
      <c r="FT46" s="138">
        <v>694.65</v>
      </c>
      <c r="FU46" s="138">
        <v>672615</v>
      </c>
      <c r="FV46" s="138">
        <v>4169556.74</v>
      </c>
      <c r="FW46" s="138">
        <v>5874317.0199999996</v>
      </c>
      <c r="FX46" s="33" t="s">
        <v>62</v>
      </c>
      <c r="FY46" s="138">
        <v>7</v>
      </c>
      <c r="FZ46" s="138">
        <v>75.239999999999995</v>
      </c>
      <c r="GA46" s="138">
        <v>75.239999999999995</v>
      </c>
      <c r="GB46" s="138">
        <v>3181</v>
      </c>
      <c r="GC46" s="138">
        <v>265651.36499999999</v>
      </c>
      <c r="GD46" s="138">
        <v>580</v>
      </c>
      <c r="GE46" s="138">
        <v>48373.163999999997</v>
      </c>
      <c r="GF46" s="138">
        <v>931</v>
      </c>
      <c r="GG46" s="138">
        <v>44848.154999999999</v>
      </c>
      <c r="GH46" s="138">
        <v>464</v>
      </c>
      <c r="GI46" s="138">
        <v>25551.052</v>
      </c>
      <c r="GJ46" s="138">
        <v>16368</v>
      </c>
      <c r="GK46" s="138">
        <v>6429590.3260000004</v>
      </c>
      <c r="GL46" s="138">
        <v>1178</v>
      </c>
      <c r="GM46" s="138">
        <v>58900</v>
      </c>
      <c r="GN46" s="33" t="s">
        <v>62</v>
      </c>
      <c r="GO46" s="138">
        <v>15190</v>
      </c>
      <c r="GP46" s="138">
        <v>6370690.3260000004</v>
      </c>
      <c r="GQ46" s="138">
        <v>1899794</v>
      </c>
      <c r="GR46" s="138">
        <v>2872229</v>
      </c>
      <c r="GS46" s="138">
        <v>29900471.780000001</v>
      </c>
      <c r="GT46" s="138">
        <v>35266010.159999996</v>
      </c>
      <c r="GU46" s="138">
        <v>34271</v>
      </c>
      <c r="GV46" s="138">
        <v>214543</v>
      </c>
      <c r="GW46" s="138">
        <v>14625318.525</v>
      </c>
      <c r="GX46" s="138">
        <v>16209659.460000001</v>
      </c>
      <c r="GY46" s="138">
        <v>1573541</v>
      </c>
      <c r="GZ46" s="138">
        <v>2278503</v>
      </c>
      <c r="HA46" s="138">
        <v>12587743.242000001</v>
      </c>
      <c r="HB46" s="138">
        <v>15708584.85</v>
      </c>
      <c r="HC46" s="33" t="s">
        <v>62</v>
      </c>
      <c r="HD46" s="138">
        <v>291982</v>
      </c>
      <c r="HE46" s="138">
        <v>379183</v>
      </c>
      <c r="HF46" s="138">
        <v>2687410.0129999998</v>
      </c>
      <c r="HG46" s="138">
        <v>3347765.85</v>
      </c>
      <c r="HH46" s="138">
        <v>1031983</v>
      </c>
      <c r="HI46" s="138">
        <v>1367836</v>
      </c>
      <c r="HJ46" s="138">
        <v>4283901.8169999998</v>
      </c>
      <c r="HK46" s="138">
        <v>5333143.03</v>
      </c>
      <c r="HL46" s="138">
        <v>24184</v>
      </c>
      <c r="HM46" s="138">
        <v>389191</v>
      </c>
      <c r="HN46" s="138">
        <v>81341.769</v>
      </c>
      <c r="HO46" s="138">
        <v>251693.81899999999</v>
      </c>
      <c r="HP46" s="138">
        <v>6086</v>
      </c>
      <c r="HQ46" s="138">
        <v>35646</v>
      </c>
      <c r="HR46" s="138">
        <v>366837.24900000001</v>
      </c>
      <c r="HS46" s="138">
        <v>458163.43</v>
      </c>
      <c r="HT46" s="33" t="s">
        <v>62</v>
      </c>
      <c r="HU46" s="138">
        <v>1157374</v>
      </c>
      <c r="HV46" s="138">
        <v>2113010</v>
      </c>
      <c r="HW46" s="138">
        <v>30857981.686999999</v>
      </c>
      <c r="HX46" s="138">
        <v>34890849.789999999</v>
      </c>
      <c r="HY46" s="138">
        <v>23021</v>
      </c>
      <c r="HZ46" s="138">
        <v>268323</v>
      </c>
      <c r="IA46" s="138">
        <v>14483852.948000001</v>
      </c>
      <c r="IB46" s="138">
        <v>15521921.75</v>
      </c>
      <c r="IC46" s="138">
        <v>938243</v>
      </c>
      <c r="ID46" s="138">
        <v>1480729</v>
      </c>
      <c r="IE46" s="138">
        <v>13952372.971000001</v>
      </c>
      <c r="IF46" s="138">
        <v>16365241.85</v>
      </c>
      <c r="IG46" s="33" t="s">
        <v>62</v>
      </c>
      <c r="IH46" s="138">
        <v>196110</v>
      </c>
      <c r="II46" s="138">
        <v>363958</v>
      </c>
      <c r="IJ46" s="138">
        <v>2421755.7680000002</v>
      </c>
      <c r="IK46" s="138">
        <v>3003686.19</v>
      </c>
      <c r="IL46" s="138">
        <v>565666</v>
      </c>
      <c r="IM46" s="138">
        <v>670371</v>
      </c>
      <c r="IN46" s="138">
        <v>6009741.0980000002</v>
      </c>
      <c r="IO46" s="138">
        <v>7263594.7699999996</v>
      </c>
      <c r="IP46" s="138">
        <v>21353</v>
      </c>
      <c r="IQ46" s="138">
        <v>657935</v>
      </c>
      <c r="IR46" s="138">
        <v>149153.82699999999</v>
      </c>
      <c r="IS46" s="138">
        <v>447938.565</v>
      </c>
      <c r="IT46" s="138">
        <v>2561</v>
      </c>
      <c r="IU46" s="138">
        <v>24397</v>
      </c>
      <c r="IV46" s="138">
        <v>246108.94399999999</v>
      </c>
      <c r="IW46" s="138">
        <v>280365.49</v>
      </c>
      <c r="IX46" s="33" t="s">
        <v>62</v>
      </c>
      <c r="IY46" s="138">
        <v>346340</v>
      </c>
      <c r="IZ46" s="138">
        <v>596512</v>
      </c>
      <c r="JA46" s="138">
        <v>7810058.3339999998</v>
      </c>
      <c r="JB46" s="138">
        <v>9865617.2799999993</v>
      </c>
      <c r="JC46" s="138">
        <v>6228</v>
      </c>
      <c r="JD46" s="138">
        <v>59344</v>
      </c>
      <c r="JE46" s="138">
        <v>3617852.3470000001</v>
      </c>
      <c r="JF46" s="138">
        <v>4179577.57</v>
      </c>
      <c r="JG46" s="138">
        <v>276825</v>
      </c>
      <c r="JH46" s="138">
        <v>424265</v>
      </c>
      <c r="JI46" s="138">
        <v>3565110.202</v>
      </c>
      <c r="JJ46" s="138">
        <v>4792249.72</v>
      </c>
      <c r="JK46" s="33" t="s">
        <v>62</v>
      </c>
      <c r="JL46" s="138">
        <v>63287</v>
      </c>
      <c r="JM46" s="138">
        <v>112903</v>
      </c>
      <c r="JN46" s="138">
        <v>627095.78500000003</v>
      </c>
      <c r="JO46" s="138">
        <v>893789.99</v>
      </c>
      <c r="JP46" s="138">
        <v>164498</v>
      </c>
      <c r="JQ46" s="138">
        <v>193773</v>
      </c>
      <c r="JR46" s="138">
        <v>1609492.36</v>
      </c>
      <c r="JS46" s="138">
        <v>2238213.04</v>
      </c>
      <c r="JT46" s="138">
        <v>5787</v>
      </c>
      <c r="JU46" s="138">
        <v>142119</v>
      </c>
      <c r="JV46" s="138">
        <v>30000.088</v>
      </c>
      <c r="JW46" s="138">
        <v>96443.096000000005</v>
      </c>
      <c r="JX46" s="138">
        <v>646</v>
      </c>
      <c r="JY46" s="138">
        <v>5832</v>
      </c>
      <c r="JZ46" s="138">
        <v>49704.824999999997</v>
      </c>
      <c r="KA46" s="138">
        <v>68587.61</v>
      </c>
    </row>
    <row r="47" spans="1:287" s="130" customFormat="1" ht="11.25" customHeight="1" x14ac:dyDescent="0.15">
      <c r="A47" s="33" t="s">
        <v>63</v>
      </c>
      <c r="B47" s="138">
        <v>17549687</v>
      </c>
      <c r="C47" s="138">
        <v>237101585.02000001</v>
      </c>
      <c r="D47" s="138">
        <v>17478016</v>
      </c>
      <c r="E47" s="138">
        <v>218338364.67199999</v>
      </c>
      <c r="F47" s="138">
        <v>278801446.26800001</v>
      </c>
      <c r="G47" s="138">
        <v>71671</v>
      </c>
      <c r="H47" s="138">
        <v>18763220.348000001</v>
      </c>
      <c r="I47" s="138">
        <v>11371733</v>
      </c>
      <c r="J47" s="138">
        <v>17742971</v>
      </c>
      <c r="K47" s="138">
        <v>171835701.90400001</v>
      </c>
      <c r="L47" s="138">
        <v>216544137.97</v>
      </c>
      <c r="M47" s="33" t="s">
        <v>63</v>
      </c>
      <c r="N47" s="138">
        <v>133258</v>
      </c>
      <c r="O47" s="138">
        <v>1241386</v>
      </c>
      <c r="P47" s="138">
        <v>66051021.685999997</v>
      </c>
      <c r="Q47" s="138">
        <v>74233107.079999998</v>
      </c>
      <c r="R47" s="138">
        <v>8692711</v>
      </c>
      <c r="S47" s="138">
        <v>12308726</v>
      </c>
      <c r="T47" s="138">
        <v>81846078.322999999</v>
      </c>
      <c r="U47" s="138">
        <v>108608335.22</v>
      </c>
      <c r="V47" s="138">
        <v>2545764</v>
      </c>
      <c r="W47" s="138">
        <v>4192859</v>
      </c>
      <c r="X47" s="138">
        <v>23938601.895</v>
      </c>
      <c r="Y47" s="138">
        <v>33702695.670000002</v>
      </c>
      <c r="Z47" s="33" t="s">
        <v>63</v>
      </c>
      <c r="AA47" s="138">
        <v>5393031</v>
      </c>
      <c r="AB47" s="138">
        <v>6370717</v>
      </c>
      <c r="AC47" s="138">
        <v>40505564.512999997</v>
      </c>
      <c r="AD47" s="138">
        <v>54481518.460000001</v>
      </c>
      <c r="AE47" s="138">
        <v>116163</v>
      </c>
      <c r="AF47" s="138">
        <v>2888626</v>
      </c>
      <c r="AG47" s="138">
        <v>635945.11800000002</v>
      </c>
      <c r="AH47" s="138">
        <v>1918418.6780000001</v>
      </c>
      <c r="AI47" s="138">
        <v>13750</v>
      </c>
      <c r="AJ47" s="138">
        <v>87669</v>
      </c>
      <c r="AK47" s="138">
        <v>732941.853</v>
      </c>
      <c r="AL47" s="138">
        <v>999827.39500000002</v>
      </c>
      <c r="AM47" s="33" t="s">
        <v>63</v>
      </c>
      <c r="AN47" s="138">
        <v>47</v>
      </c>
      <c r="AO47" s="138">
        <v>1888</v>
      </c>
      <c r="AP47" s="138">
        <v>1047.58</v>
      </c>
      <c r="AQ47" s="138">
        <v>669722</v>
      </c>
      <c r="AR47" s="138">
        <v>3430867.176</v>
      </c>
      <c r="AS47" s="138">
        <v>4857317.7050000001</v>
      </c>
      <c r="AT47" s="138">
        <v>23</v>
      </c>
      <c r="AU47" s="138">
        <v>226.06</v>
      </c>
      <c r="AV47" s="138">
        <v>226.06</v>
      </c>
      <c r="AW47" s="138">
        <v>5484</v>
      </c>
      <c r="AX47" s="138">
        <v>416723.89500000002</v>
      </c>
      <c r="AY47" s="138">
        <v>759</v>
      </c>
      <c r="AZ47" s="138">
        <v>43320.889000000003</v>
      </c>
      <c r="BA47" s="33" t="s">
        <v>63</v>
      </c>
      <c r="BB47" s="138">
        <v>1398</v>
      </c>
      <c r="BC47" s="138">
        <v>58089.474999999999</v>
      </c>
      <c r="BD47" s="138">
        <v>489</v>
      </c>
      <c r="BE47" s="138">
        <v>17684.888999999999</v>
      </c>
      <c r="BF47" s="138">
        <v>49506</v>
      </c>
      <c r="BG47" s="138">
        <v>1695370</v>
      </c>
      <c r="BH47" s="138">
        <v>9717607.5329999998</v>
      </c>
      <c r="BI47" s="138">
        <v>1483</v>
      </c>
      <c r="BJ47" s="138">
        <v>73888.17</v>
      </c>
      <c r="BK47" s="138">
        <v>13904</v>
      </c>
      <c r="BL47" s="138">
        <v>5832973.1619999995</v>
      </c>
      <c r="BM47" s="33" t="s">
        <v>63</v>
      </c>
      <c r="BN47" s="138">
        <v>6778</v>
      </c>
      <c r="BO47" s="138">
        <v>590924</v>
      </c>
      <c r="BP47" s="138">
        <v>3138751.483</v>
      </c>
      <c r="BQ47" s="138">
        <v>10443</v>
      </c>
      <c r="BR47" s="138">
        <v>329322.09899999999</v>
      </c>
      <c r="BS47" s="138">
        <v>11136</v>
      </c>
      <c r="BT47" s="138">
        <v>330927.82500000001</v>
      </c>
      <c r="BU47" s="138">
        <v>1</v>
      </c>
      <c r="BV47" s="138">
        <v>1.3959999999999999</v>
      </c>
      <c r="BW47" s="138">
        <v>29709</v>
      </c>
      <c r="BX47" s="138">
        <v>1196069.0719999999</v>
      </c>
      <c r="BY47" s="138">
        <v>16686</v>
      </c>
      <c r="BZ47" s="138">
        <v>789366.88300000003</v>
      </c>
      <c r="CA47" s="138">
        <v>13023</v>
      </c>
      <c r="CB47" s="138">
        <v>406702.18900000001</v>
      </c>
      <c r="CC47" s="33" t="s">
        <v>63</v>
      </c>
      <c r="CD47" s="138">
        <v>6343527</v>
      </c>
      <c r="CE47" s="138">
        <v>9833677</v>
      </c>
      <c r="CF47" s="138">
        <v>94742132.059</v>
      </c>
      <c r="CG47" s="138">
        <v>120994098.98</v>
      </c>
      <c r="CH47" s="138">
        <v>69177</v>
      </c>
      <c r="CI47" s="138">
        <v>587578</v>
      </c>
      <c r="CJ47" s="138">
        <v>34671275.528999999</v>
      </c>
      <c r="CK47" s="138">
        <v>39071704.07</v>
      </c>
      <c r="CL47" s="138">
        <v>4817980</v>
      </c>
      <c r="CM47" s="138">
        <v>6741235</v>
      </c>
      <c r="CN47" s="138">
        <v>45793017.778999999</v>
      </c>
      <c r="CO47" s="138">
        <v>61602517.270000003</v>
      </c>
      <c r="CP47" s="33" t="s">
        <v>63</v>
      </c>
      <c r="CQ47" s="138">
        <v>1456370</v>
      </c>
      <c r="CR47" s="138">
        <v>2504864</v>
      </c>
      <c r="CS47" s="138">
        <v>14277838.751</v>
      </c>
      <c r="CT47" s="138">
        <v>20319877.640000001</v>
      </c>
      <c r="CU47" s="138">
        <v>2971967</v>
      </c>
      <c r="CV47" s="138">
        <v>3446902</v>
      </c>
      <c r="CW47" s="138">
        <v>23008066.181000002</v>
      </c>
      <c r="CX47" s="138">
        <v>31336629.469999999</v>
      </c>
      <c r="CY47" s="138">
        <v>61332</v>
      </c>
      <c r="CZ47" s="138">
        <v>1339713</v>
      </c>
      <c r="DA47" s="138">
        <v>294072.76400000002</v>
      </c>
      <c r="DB47" s="138">
        <v>895059.978</v>
      </c>
      <c r="DC47" s="33" t="s">
        <v>63</v>
      </c>
      <c r="DD47" s="138">
        <v>2567</v>
      </c>
      <c r="DE47" s="138">
        <v>15797</v>
      </c>
      <c r="DF47" s="138">
        <v>132323.804</v>
      </c>
      <c r="DG47" s="138">
        <v>185525.82</v>
      </c>
      <c r="DH47" s="138">
        <v>26</v>
      </c>
      <c r="DI47" s="138">
        <v>957</v>
      </c>
      <c r="DJ47" s="138">
        <v>470.52</v>
      </c>
      <c r="DK47" s="138">
        <v>475122</v>
      </c>
      <c r="DL47" s="138">
        <v>2310787.0959999999</v>
      </c>
      <c r="DM47" s="138">
        <v>3282804.5210000002</v>
      </c>
      <c r="DN47" s="138" t="s">
        <v>118</v>
      </c>
      <c r="DO47" s="138" t="s">
        <v>118</v>
      </c>
      <c r="DP47" s="138" t="s">
        <v>118</v>
      </c>
      <c r="DQ47" s="33" t="s">
        <v>63</v>
      </c>
      <c r="DR47" s="138">
        <v>3964</v>
      </c>
      <c r="DS47" s="138">
        <v>302437.79399999999</v>
      </c>
      <c r="DT47" s="138">
        <v>543</v>
      </c>
      <c r="DU47" s="138">
        <v>27881.683000000001</v>
      </c>
      <c r="DV47" s="138">
        <v>908</v>
      </c>
      <c r="DW47" s="138">
        <v>35357.660000000003</v>
      </c>
      <c r="DX47" s="138">
        <v>329</v>
      </c>
      <c r="DY47" s="138">
        <v>11470.691999999999</v>
      </c>
      <c r="DZ47" s="138">
        <v>64452</v>
      </c>
      <c r="EA47" s="138">
        <v>2286294</v>
      </c>
      <c r="EB47" s="138">
        <v>15937860.512</v>
      </c>
      <c r="EC47" s="138">
        <v>49506</v>
      </c>
      <c r="ED47" s="138">
        <v>1695370</v>
      </c>
      <c r="EE47" s="138">
        <v>9717607.5329999998</v>
      </c>
      <c r="EF47" s="138">
        <v>934</v>
      </c>
      <c r="EG47" s="138">
        <v>46438.17</v>
      </c>
      <c r="EH47" s="33" t="s">
        <v>63</v>
      </c>
      <c r="EI47" s="138">
        <v>7234</v>
      </c>
      <c r="EJ47" s="138">
        <v>3035063.3259999999</v>
      </c>
      <c r="EK47" s="138">
        <v>6778</v>
      </c>
      <c r="EL47" s="138">
        <v>590924</v>
      </c>
      <c r="EM47" s="138">
        <v>3138751.483</v>
      </c>
      <c r="EN47" s="138">
        <v>4336981</v>
      </c>
      <c r="EO47" s="138">
        <v>6693914</v>
      </c>
      <c r="EP47" s="138">
        <v>60110963.508000001</v>
      </c>
      <c r="EQ47" s="138">
        <v>75885782.730000004</v>
      </c>
      <c r="ER47" s="138">
        <v>51143</v>
      </c>
      <c r="ES47" s="138">
        <v>507089</v>
      </c>
      <c r="ET47" s="138">
        <v>23530800.125999998</v>
      </c>
      <c r="EU47" s="138">
        <v>26606508.629999999</v>
      </c>
      <c r="EV47" s="33" t="s">
        <v>63</v>
      </c>
      <c r="EW47" s="138">
        <v>3308205</v>
      </c>
      <c r="EX47" s="138">
        <v>4700852</v>
      </c>
      <c r="EY47" s="138">
        <v>28208848.168000001</v>
      </c>
      <c r="EZ47" s="138">
        <v>37541901.560000002</v>
      </c>
      <c r="FA47" s="138">
        <v>977633</v>
      </c>
      <c r="FB47" s="138">
        <v>1485973</v>
      </c>
      <c r="FC47" s="138">
        <v>8371315.2139999997</v>
      </c>
      <c r="FD47" s="138">
        <v>11737372.539999999</v>
      </c>
      <c r="FE47" s="138">
        <v>2050870</v>
      </c>
      <c r="FF47" s="138">
        <v>2488263</v>
      </c>
      <c r="FG47" s="138">
        <v>13624513.245999999</v>
      </c>
      <c r="FH47" s="138">
        <v>18360217.870000001</v>
      </c>
      <c r="FI47" s="33" t="s">
        <v>63</v>
      </c>
      <c r="FJ47" s="138">
        <v>42707</v>
      </c>
      <c r="FK47" s="138">
        <v>1187883</v>
      </c>
      <c r="FL47" s="138">
        <v>261050.42199999999</v>
      </c>
      <c r="FM47" s="138">
        <v>777199.62199999997</v>
      </c>
      <c r="FN47" s="138">
        <v>9930</v>
      </c>
      <c r="FO47" s="138">
        <v>61571</v>
      </c>
      <c r="FP47" s="138">
        <v>501948.74099999998</v>
      </c>
      <c r="FQ47" s="138">
        <v>695887.97</v>
      </c>
      <c r="FR47" s="138">
        <v>21</v>
      </c>
      <c r="FS47" s="138">
        <v>931</v>
      </c>
      <c r="FT47" s="138">
        <v>577.05999999999995</v>
      </c>
      <c r="FU47" s="138">
        <v>194600</v>
      </c>
      <c r="FV47" s="138">
        <v>1120080.08</v>
      </c>
      <c r="FW47" s="138">
        <v>1574513.1839999999</v>
      </c>
      <c r="FX47" s="33" t="s">
        <v>63</v>
      </c>
      <c r="FY47" s="138">
        <v>23</v>
      </c>
      <c r="FZ47" s="138">
        <v>226.06</v>
      </c>
      <c r="GA47" s="138">
        <v>226.06</v>
      </c>
      <c r="GB47" s="138">
        <v>1520</v>
      </c>
      <c r="GC47" s="138">
        <v>114286.101</v>
      </c>
      <c r="GD47" s="138">
        <v>216</v>
      </c>
      <c r="GE47" s="138">
        <v>15439.206</v>
      </c>
      <c r="GF47" s="138">
        <v>490</v>
      </c>
      <c r="GG47" s="138">
        <v>22731.814999999999</v>
      </c>
      <c r="GH47" s="138">
        <v>160</v>
      </c>
      <c r="GI47" s="138">
        <v>6214.1970000000001</v>
      </c>
      <c r="GJ47" s="138">
        <v>7219</v>
      </c>
      <c r="GK47" s="138">
        <v>2825359.8360000001</v>
      </c>
      <c r="GL47" s="138">
        <v>549</v>
      </c>
      <c r="GM47" s="138">
        <v>27450</v>
      </c>
      <c r="GN47" s="33" t="s">
        <v>63</v>
      </c>
      <c r="GO47" s="138">
        <v>6670</v>
      </c>
      <c r="GP47" s="138">
        <v>2797909.8360000001</v>
      </c>
      <c r="GQ47" s="138">
        <v>840341</v>
      </c>
      <c r="GR47" s="138">
        <v>1251572</v>
      </c>
      <c r="GS47" s="138">
        <v>12000353.232999999</v>
      </c>
      <c r="GT47" s="138">
        <v>14206107.02</v>
      </c>
      <c r="GU47" s="138">
        <v>13098</v>
      </c>
      <c r="GV47" s="138">
        <v>81777</v>
      </c>
      <c r="GW47" s="138">
        <v>5628141.3039999995</v>
      </c>
      <c r="GX47" s="138">
        <v>6244573.9500000002</v>
      </c>
      <c r="GY47" s="138">
        <v>696630</v>
      </c>
      <c r="GZ47" s="138">
        <v>1003555</v>
      </c>
      <c r="HA47" s="138">
        <v>5315322.9529999997</v>
      </c>
      <c r="HB47" s="138">
        <v>6641443.3899999997</v>
      </c>
      <c r="HC47" s="33" t="s">
        <v>63</v>
      </c>
      <c r="HD47" s="138">
        <v>130613</v>
      </c>
      <c r="HE47" s="138">
        <v>166240</v>
      </c>
      <c r="HF47" s="138">
        <v>1056888.976</v>
      </c>
      <c r="HG47" s="138">
        <v>1320089.68</v>
      </c>
      <c r="HH47" s="138">
        <v>465644</v>
      </c>
      <c r="HI47" s="138">
        <v>623476</v>
      </c>
      <c r="HJ47" s="138">
        <v>1950038.209</v>
      </c>
      <c r="HK47" s="138">
        <v>2419351.0299999998</v>
      </c>
      <c r="HL47" s="138">
        <v>9028</v>
      </c>
      <c r="HM47" s="138">
        <v>144982</v>
      </c>
      <c r="HN47" s="138">
        <v>29576.988000000001</v>
      </c>
      <c r="HO47" s="138">
        <v>93636.627999999997</v>
      </c>
      <c r="HP47" s="138">
        <v>1092</v>
      </c>
      <c r="HQ47" s="138">
        <v>6973</v>
      </c>
      <c r="HR47" s="138">
        <v>76450.634999999995</v>
      </c>
      <c r="HS47" s="138">
        <v>94422.25</v>
      </c>
      <c r="HT47" s="33" t="s">
        <v>63</v>
      </c>
      <c r="HU47" s="138">
        <v>546312</v>
      </c>
      <c r="HV47" s="138">
        <v>968473</v>
      </c>
      <c r="HW47" s="138">
        <v>13736756.151000001</v>
      </c>
      <c r="HX47" s="138">
        <v>15579875.050000001</v>
      </c>
      <c r="HY47" s="138">
        <v>10497</v>
      </c>
      <c r="HZ47" s="138">
        <v>121901</v>
      </c>
      <c r="IA47" s="138">
        <v>6430328.8190000001</v>
      </c>
      <c r="IB47" s="138">
        <v>6911279.7699999996</v>
      </c>
      <c r="IC47" s="138">
        <v>448993</v>
      </c>
      <c r="ID47" s="138">
        <v>688708</v>
      </c>
      <c r="IE47" s="138">
        <v>6259441.7180000003</v>
      </c>
      <c r="IF47" s="138">
        <v>7368666.2199999997</v>
      </c>
      <c r="IG47" s="33" t="s">
        <v>63</v>
      </c>
      <c r="IH47" s="138">
        <v>86822</v>
      </c>
      <c r="II47" s="138">
        <v>157864</v>
      </c>
      <c r="IJ47" s="138">
        <v>1046985.6139999999</v>
      </c>
      <c r="IK47" s="138">
        <v>1299929.06</v>
      </c>
      <c r="IL47" s="138">
        <v>295174</v>
      </c>
      <c r="IM47" s="138">
        <v>347796</v>
      </c>
      <c r="IN47" s="138">
        <v>3124642.1340000001</v>
      </c>
      <c r="IO47" s="138">
        <v>3755842.9</v>
      </c>
      <c r="IP47" s="138">
        <v>9842</v>
      </c>
      <c r="IQ47" s="138">
        <v>299937</v>
      </c>
      <c r="IR47" s="138">
        <v>67841.937000000005</v>
      </c>
      <c r="IS47" s="138">
        <v>204760.82699999999</v>
      </c>
      <c r="IT47" s="138">
        <v>1002</v>
      </c>
      <c r="IU47" s="138">
        <v>8176</v>
      </c>
      <c r="IV47" s="138">
        <v>82368.084000000003</v>
      </c>
      <c r="IW47" s="138">
        <v>95191.125</v>
      </c>
      <c r="IX47" s="33" t="s">
        <v>63</v>
      </c>
      <c r="IY47" s="138">
        <v>144913</v>
      </c>
      <c r="IZ47" s="138">
        <v>246907</v>
      </c>
      <c r="JA47" s="138">
        <v>3245850.1860000002</v>
      </c>
      <c r="JB47" s="138">
        <v>4084381.21</v>
      </c>
      <c r="JC47" s="138">
        <v>2441</v>
      </c>
      <c r="JD47" s="138">
        <v>24818</v>
      </c>
      <c r="JE47" s="138">
        <v>1418617.2120000001</v>
      </c>
      <c r="JF47" s="138">
        <v>1643614.61</v>
      </c>
      <c r="JG47" s="138">
        <v>117533</v>
      </c>
      <c r="JH47" s="138">
        <v>177931</v>
      </c>
      <c r="JI47" s="138">
        <v>1584770.6580000001</v>
      </c>
      <c r="JJ47" s="138">
        <v>2095250.17</v>
      </c>
      <c r="JK47" s="33" t="s">
        <v>63</v>
      </c>
      <c r="JL47" s="138">
        <v>24939</v>
      </c>
      <c r="JM47" s="138">
        <v>44158</v>
      </c>
      <c r="JN47" s="138">
        <v>242462.31599999999</v>
      </c>
      <c r="JO47" s="138">
        <v>345516.43</v>
      </c>
      <c r="JP47" s="138">
        <v>75020</v>
      </c>
      <c r="JQ47" s="138">
        <v>87756</v>
      </c>
      <c r="JR47" s="138">
        <v>748342.95200000005</v>
      </c>
      <c r="JS47" s="138">
        <v>1028828.22</v>
      </c>
      <c r="JT47" s="138">
        <v>2282</v>
      </c>
      <c r="JU47" s="138">
        <v>61093</v>
      </c>
      <c r="JV47" s="138">
        <v>12979.995000000001</v>
      </c>
      <c r="JW47" s="138">
        <v>41398.250999999997</v>
      </c>
      <c r="JX47" s="138">
        <v>251</v>
      </c>
      <c r="JY47" s="138">
        <v>2125</v>
      </c>
      <c r="JZ47" s="138">
        <v>16301.224</v>
      </c>
      <c r="KA47" s="138">
        <v>23222.48</v>
      </c>
    </row>
    <row r="48" spans="1:287" s="130" customFormat="1" ht="11.25" customHeight="1" x14ac:dyDescent="0.15">
      <c r="A48" s="33" t="s">
        <v>64</v>
      </c>
      <c r="B48" s="138">
        <v>3516572</v>
      </c>
      <c r="C48" s="138">
        <v>49970394.362000003</v>
      </c>
      <c r="D48" s="138">
        <v>3502075</v>
      </c>
      <c r="E48" s="138">
        <v>46230244.802000001</v>
      </c>
      <c r="F48" s="138">
        <v>58637909.637000002</v>
      </c>
      <c r="G48" s="138">
        <v>14497</v>
      </c>
      <c r="H48" s="138">
        <v>3740149.56</v>
      </c>
      <c r="I48" s="138">
        <v>2356154</v>
      </c>
      <c r="J48" s="138">
        <v>3642310</v>
      </c>
      <c r="K48" s="138">
        <v>38205268.497000001</v>
      </c>
      <c r="L48" s="138">
        <v>47799486.710000001</v>
      </c>
      <c r="M48" s="33" t="s">
        <v>64</v>
      </c>
      <c r="N48" s="138">
        <v>29302</v>
      </c>
      <c r="O48" s="138">
        <v>279930</v>
      </c>
      <c r="P48" s="138">
        <v>14331127.300000001</v>
      </c>
      <c r="Q48" s="138">
        <v>16119083.800000001</v>
      </c>
      <c r="R48" s="138">
        <v>1805525</v>
      </c>
      <c r="S48" s="138">
        <v>2509255</v>
      </c>
      <c r="T48" s="138">
        <v>19300808.002</v>
      </c>
      <c r="U48" s="138">
        <v>25260709.030000001</v>
      </c>
      <c r="V48" s="138">
        <v>521327</v>
      </c>
      <c r="W48" s="138">
        <v>853125</v>
      </c>
      <c r="X48" s="138">
        <v>4573333.1950000003</v>
      </c>
      <c r="Y48" s="138">
        <v>6419693.8799999999</v>
      </c>
      <c r="Z48" s="33" t="s">
        <v>64</v>
      </c>
      <c r="AA48" s="138">
        <v>982967</v>
      </c>
      <c r="AB48" s="138">
        <v>1157688</v>
      </c>
      <c r="AC48" s="138">
        <v>6618358.2999999998</v>
      </c>
      <c r="AD48" s="138">
        <v>9040931.1699999999</v>
      </c>
      <c r="AE48" s="138">
        <v>26187</v>
      </c>
      <c r="AF48" s="138">
        <v>662408</v>
      </c>
      <c r="AG48" s="138">
        <v>144599.63699999999</v>
      </c>
      <c r="AH48" s="138">
        <v>439312.40899999999</v>
      </c>
      <c r="AI48" s="138">
        <v>4695</v>
      </c>
      <c r="AJ48" s="138">
        <v>29673</v>
      </c>
      <c r="AK48" s="138">
        <v>237284.18799999999</v>
      </c>
      <c r="AL48" s="138">
        <v>324710.44</v>
      </c>
      <c r="AM48" s="33" t="s">
        <v>64</v>
      </c>
      <c r="AN48" s="138">
        <v>5</v>
      </c>
      <c r="AO48" s="138">
        <v>155</v>
      </c>
      <c r="AP48" s="138">
        <v>72.099999999999994</v>
      </c>
      <c r="AQ48" s="138">
        <v>149948</v>
      </c>
      <c r="AR48" s="138">
        <v>730333.52899999998</v>
      </c>
      <c r="AS48" s="138">
        <v>1033468.9080000001</v>
      </c>
      <c r="AT48" s="138" t="s">
        <v>118</v>
      </c>
      <c r="AU48" s="138" t="s">
        <v>118</v>
      </c>
      <c r="AV48" s="138" t="s">
        <v>118</v>
      </c>
      <c r="AW48" s="138">
        <v>1510</v>
      </c>
      <c r="AX48" s="138">
        <v>109708.39200000001</v>
      </c>
      <c r="AY48" s="138">
        <v>245</v>
      </c>
      <c r="AZ48" s="138">
        <v>13465.785</v>
      </c>
      <c r="BA48" s="33" t="s">
        <v>64</v>
      </c>
      <c r="BB48" s="138">
        <v>419</v>
      </c>
      <c r="BC48" s="138">
        <v>14629.494000000001</v>
      </c>
      <c r="BD48" s="138">
        <v>240</v>
      </c>
      <c r="BE48" s="138">
        <v>9155.8690000000006</v>
      </c>
      <c r="BF48" s="138">
        <v>10100</v>
      </c>
      <c r="BG48" s="138">
        <v>350991</v>
      </c>
      <c r="BH48" s="138">
        <v>1966265.1839999999</v>
      </c>
      <c r="BI48" s="138">
        <v>297</v>
      </c>
      <c r="BJ48" s="138">
        <v>14820</v>
      </c>
      <c r="BK48" s="138">
        <v>2807</v>
      </c>
      <c r="BL48" s="138">
        <v>1177820</v>
      </c>
      <c r="BM48" s="33" t="s">
        <v>64</v>
      </c>
      <c r="BN48" s="138">
        <v>1293</v>
      </c>
      <c r="BO48" s="138">
        <v>109693</v>
      </c>
      <c r="BP48" s="138">
        <v>581244.37600000005</v>
      </c>
      <c r="BQ48" s="138">
        <v>3669</v>
      </c>
      <c r="BR48" s="138">
        <v>77770.807000000001</v>
      </c>
      <c r="BS48" s="138">
        <v>2221</v>
      </c>
      <c r="BT48" s="138">
        <v>69580.183000000005</v>
      </c>
      <c r="BU48" s="138">
        <v>2</v>
      </c>
      <c r="BV48" s="138">
        <v>18.021000000000001</v>
      </c>
      <c r="BW48" s="138">
        <v>8304</v>
      </c>
      <c r="BX48" s="138">
        <v>294310.53000000003</v>
      </c>
      <c r="BY48" s="138">
        <v>5424</v>
      </c>
      <c r="BZ48" s="138">
        <v>200944.984</v>
      </c>
      <c r="CA48" s="138">
        <v>2880</v>
      </c>
      <c r="CB48" s="138">
        <v>93365.546000000002</v>
      </c>
      <c r="CC48" s="33" t="s">
        <v>64</v>
      </c>
      <c r="CD48" s="138">
        <v>1277161</v>
      </c>
      <c r="CE48" s="138">
        <v>1949197</v>
      </c>
      <c r="CF48" s="138">
        <v>20318575.649</v>
      </c>
      <c r="CG48" s="138">
        <v>25788553.57</v>
      </c>
      <c r="CH48" s="138">
        <v>14399</v>
      </c>
      <c r="CI48" s="138">
        <v>123863</v>
      </c>
      <c r="CJ48" s="138">
        <v>7211605.7450000001</v>
      </c>
      <c r="CK48" s="138">
        <v>8123537.4699999997</v>
      </c>
      <c r="CL48" s="138">
        <v>970911</v>
      </c>
      <c r="CM48" s="138">
        <v>1330517</v>
      </c>
      <c r="CN48" s="138">
        <v>10423038.341</v>
      </c>
      <c r="CO48" s="138">
        <v>13859144.66</v>
      </c>
      <c r="CP48" s="33" t="s">
        <v>64</v>
      </c>
      <c r="CQ48" s="138">
        <v>291851</v>
      </c>
      <c r="CR48" s="138">
        <v>494817</v>
      </c>
      <c r="CS48" s="138">
        <v>2683931.5630000001</v>
      </c>
      <c r="CT48" s="138">
        <v>3805871.44</v>
      </c>
      <c r="CU48" s="138">
        <v>520032</v>
      </c>
      <c r="CV48" s="138">
        <v>601900</v>
      </c>
      <c r="CW48" s="138">
        <v>3642637.8050000002</v>
      </c>
      <c r="CX48" s="138">
        <v>5043176.01</v>
      </c>
      <c r="CY48" s="138">
        <v>13127</v>
      </c>
      <c r="CZ48" s="138">
        <v>287859</v>
      </c>
      <c r="DA48" s="138">
        <v>62386.239000000001</v>
      </c>
      <c r="DB48" s="138">
        <v>191413.261</v>
      </c>
      <c r="DC48" s="33" t="s">
        <v>64</v>
      </c>
      <c r="DD48" s="138">
        <v>658</v>
      </c>
      <c r="DE48" s="138">
        <v>4161</v>
      </c>
      <c r="DF48" s="138">
        <v>32670.768</v>
      </c>
      <c r="DG48" s="138">
        <v>45943.519999999997</v>
      </c>
      <c r="DH48" s="138">
        <v>2</v>
      </c>
      <c r="DI48" s="138">
        <v>45</v>
      </c>
      <c r="DJ48" s="138">
        <v>30</v>
      </c>
      <c r="DK48" s="138">
        <v>103658</v>
      </c>
      <c r="DL48" s="138">
        <v>475271.34399999998</v>
      </c>
      <c r="DM48" s="138">
        <v>675113.54599999997</v>
      </c>
      <c r="DN48" s="138" t="s">
        <v>118</v>
      </c>
      <c r="DO48" s="138" t="s">
        <v>118</v>
      </c>
      <c r="DP48" s="138" t="s">
        <v>118</v>
      </c>
      <c r="DQ48" s="33" t="s">
        <v>64</v>
      </c>
      <c r="DR48" s="138">
        <v>976</v>
      </c>
      <c r="DS48" s="138">
        <v>75016.183999999994</v>
      </c>
      <c r="DT48" s="138">
        <v>144</v>
      </c>
      <c r="DU48" s="138">
        <v>7112.6719999999996</v>
      </c>
      <c r="DV48" s="138">
        <v>241</v>
      </c>
      <c r="DW48" s="138">
        <v>7494.2359999999999</v>
      </c>
      <c r="DX48" s="138">
        <v>143</v>
      </c>
      <c r="DY48" s="138">
        <v>5628.9589999999998</v>
      </c>
      <c r="DZ48" s="138">
        <v>12923</v>
      </c>
      <c r="EA48" s="138">
        <v>460684</v>
      </c>
      <c r="EB48" s="138">
        <v>3125299.56</v>
      </c>
      <c r="EC48" s="138">
        <v>10100</v>
      </c>
      <c r="ED48" s="138">
        <v>350991</v>
      </c>
      <c r="EE48" s="138">
        <v>1966265.1839999999</v>
      </c>
      <c r="EF48" s="138">
        <v>174</v>
      </c>
      <c r="EG48" s="138">
        <v>8670</v>
      </c>
      <c r="EH48" s="33" t="s">
        <v>64</v>
      </c>
      <c r="EI48" s="138">
        <v>1356</v>
      </c>
      <c r="EJ48" s="138">
        <v>569120</v>
      </c>
      <c r="EK48" s="138">
        <v>1293</v>
      </c>
      <c r="EL48" s="138">
        <v>109693</v>
      </c>
      <c r="EM48" s="138">
        <v>581244.37600000005</v>
      </c>
      <c r="EN48" s="138">
        <v>920238</v>
      </c>
      <c r="EO48" s="138">
        <v>1417393</v>
      </c>
      <c r="EP48" s="138">
        <v>13730379.823999999</v>
      </c>
      <c r="EQ48" s="138">
        <v>17225539.77</v>
      </c>
      <c r="ER48" s="138">
        <v>11821</v>
      </c>
      <c r="ES48" s="138">
        <v>119316</v>
      </c>
      <c r="ET48" s="138">
        <v>5230403.8689999999</v>
      </c>
      <c r="EU48" s="138">
        <v>5942295.0300000003</v>
      </c>
      <c r="EV48" s="33" t="s">
        <v>64</v>
      </c>
      <c r="EW48" s="138">
        <v>705836</v>
      </c>
      <c r="EX48" s="138">
        <v>986916</v>
      </c>
      <c r="EY48" s="138">
        <v>6889264.6409999998</v>
      </c>
      <c r="EZ48" s="138">
        <v>9023643.0299999993</v>
      </c>
      <c r="FA48" s="138">
        <v>202581</v>
      </c>
      <c r="FB48" s="138">
        <v>311161</v>
      </c>
      <c r="FC48" s="138">
        <v>1610711.314</v>
      </c>
      <c r="FD48" s="138">
        <v>2259601.71</v>
      </c>
      <c r="FE48" s="138">
        <v>391987</v>
      </c>
      <c r="FF48" s="138">
        <v>472831</v>
      </c>
      <c r="FG48" s="138">
        <v>2281875.6889999998</v>
      </c>
      <c r="FH48" s="138">
        <v>3130544.25</v>
      </c>
      <c r="FI48" s="33" t="s">
        <v>64</v>
      </c>
      <c r="FJ48" s="138">
        <v>10166</v>
      </c>
      <c r="FK48" s="138">
        <v>283834</v>
      </c>
      <c r="FL48" s="138">
        <v>62302.542999999998</v>
      </c>
      <c r="FM48" s="138">
        <v>186256.929</v>
      </c>
      <c r="FN48" s="138">
        <v>3730</v>
      </c>
      <c r="FO48" s="138">
        <v>22996</v>
      </c>
      <c r="FP48" s="138">
        <v>181406.894</v>
      </c>
      <c r="FQ48" s="138">
        <v>251123.53</v>
      </c>
      <c r="FR48" s="138">
        <v>3</v>
      </c>
      <c r="FS48" s="138">
        <v>110</v>
      </c>
      <c r="FT48" s="138">
        <v>42.1</v>
      </c>
      <c r="FU48" s="138">
        <v>46290</v>
      </c>
      <c r="FV48" s="138">
        <v>255062.185</v>
      </c>
      <c r="FW48" s="138">
        <v>358355.36200000002</v>
      </c>
      <c r="FX48" s="33" t="s">
        <v>64</v>
      </c>
      <c r="FY48" s="138" t="s">
        <v>118</v>
      </c>
      <c r="FZ48" s="138" t="s">
        <v>118</v>
      </c>
      <c r="GA48" s="138" t="s">
        <v>118</v>
      </c>
      <c r="GB48" s="138">
        <v>534</v>
      </c>
      <c r="GC48" s="138">
        <v>34692.207999999999</v>
      </c>
      <c r="GD48" s="138">
        <v>101</v>
      </c>
      <c r="GE48" s="138">
        <v>6353.1130000000003</v>
      </c>
      <c r="GF48" s="138">
        <v>178</v>
      </c>
      <c r="GG48" s="138">
        <v>7135.2579999999998</v>
      </c>
      <c r="GH48" s="138">
        <v>97</v>
      </c>
      <c r="GI48" s="138">
        <v>3526.91</v>
      </c>
      <c r="GJ48" s="138">
        <v>1574</v>
      </c>
      <c r="GK48" s="138">
        <v>614850</v>
      </c>
      <c r="GL48" s="138">
        <v>123</v>
      </c>
      <c r="GM48" s="138">
        <v>6150</v>
      </c>
      <c r="GN48" s="33" t="s">
        <v>64</v>
      </c>
      <c r="GO48" s="138">
        <v>1451</v>
      </c>
      <c r="GP48" s="138">
        <v>608700</v>
      </c>
      <c r="GQ48" s="138">
        <v>161608</v>
      </c>
      <c r="GR48" s="138">
        <v>239755</v>
      </c>
      <c r="GS48" s="138">
        <v>2360261.5839999998</v>
      </c>
      <c r="GT48" s="138">
        <v>2786260.92</v>
      </c>
      <c r="GU48" s="138">
        <v>2789</v>
      </c>
      <c r="GV48" s="138">
        <v>17267</v>
      </c>
      <c r="GW48" s="138">
        <v>1135903.3389999999</v>
      </c>
      <c r="GX48" s="138">
        <v>1264577.3999999999</v>
      </c>
      <c r="GY48" s="138">
        <v>136528</v>
      </c>
      <c r="GZ48" s="138">
        <v>192850</v>
      </c>
      <c r="HA48" s="138">
        <v>1046638.858</v>
      </c>
      <c r="HB48" s="138">
        <v>1301271.8</v>
      </c>
      <c r="HC48" s="33" t="s">
        <v>64</v>
      </c>
      <c r="HD48" s="138">
        <v>22291</v>
      </c>
      <c r="HE48" s="138">
        <v>29638</v>
      </c>
      <c r="HF48" s="138">
        <v>177719.38699999999</v>
      </c>
      <c r="HG48" s="138">
        <v>220411.72</v>
      </c>
      <c r="HH48" s="138">
        <v>85547</v>
      </c>
      <c r="HI48" s="138">
        <v>111469</v>
      </c>
      <c r="HJ48" s="138">
        <v>332851.11200000002</v>
      </c>
      <c r="HK48" s="138">
        <v>415827.53</v>
      </c>
      <c r="HL48" s="138">
        <v>2032</v>
      </c>
      <c r="HM48" s="138">
        <v>32932</v>
      </c>
      <c r="HN48" s="138">
        <v>7284.3530000000001</v>
      </c>
      <c r="HO48" s="138">
        <v>21345.672999999999</v>
      </c>
      <c r="HP48" s="138">
        <v>583</v>
      </c>
      <c r="HQ48" s="138">
        <v>3583</v>
      </c>
      <c r="HR48" s="138">
        <v>36170.917999999998</v>
      </c>
      <c r="HS48" s="138">
        <v>45194.62</v>
      </c>
      <c r="HT48" s="33" t="s">
        <v>64</v>
      </c>
      <c r="HU48" s="138">
        <v>129817</v>
      </c>
      <c r="HV48" s="138">
        <v>227719</v>
      </c>
      <c r="HW48" s="138">
        <v>3490646.554</v>
      </c>
      <c r="HX48" s="138">
        <v>3943942.65</v>
      </c>
      <c r="HY48" s="138">
        <v>2574</v>
      </c>
      <c r="HZ48" s="138">
        <v>31576</v>
      </c>
      <c r="IA48" s="138">
        <v>1591822.5120000001</v>
      </c>
      <c r="IB48" s="138">
        <v>1707169.67</v>
      </c>
      <c r="IC48" s="138">
        <v>105522</v>
      </c>
      <c r="ID48" s="138">
        <v>158023</v>
      </c>
      <c r="IE48" s="138">
        <v>1665210.44</v>
      </c>
      <c r="IF48" s="138">
        <v>1946870.31</v>
      </c>
      <c r="IG48" s="33" t="s">
        <v>64</v>
      </c>
      <c r="IH48" s="138">
        <v>21721</v>
      </c>
      <c r="II48" s="138">
        <v>38120</v>
      </c>
      <c r="IJ48" s="138">
        <v>233613.60200000001</v>
      </c>
      <c r="IK48" s="138">
        <v>289902.67</v>
      </c>
      <c r="IL48" s="138">
        <v>58303</v>
      </c>
      <c r="IM48" s="138">
        <v>68340</v>
      </c>
      <c r="IN48" s="138">
        <v>579428.67599999998</v>
      </c>
      <c r="IO48" s="138">
        <v>706979.8</v>
      </c>
      <c r="IP48" s="138">
        <v>2413</v>
      </c>
      <c r="IQ48" s="138">
        <v>78234</v>
      </c>
      <c r="IR48" s="138">
        <v>17335.223000000002</v>
      </c>
      <c r="IS48" s="138">
        <v>53312.427000000003</v>
      </c>
      <c r="IT48" s="138">
        <v>257</v>
      </c>
      <c r="IU48" s="138">
        <v>2031</v>
      </c>
      <c r="IV48" s="138">
        <v>19771.326000000001</v>
      </c>
      <c r="IW48" s="138">
        <v>22815.599999999999</v>
      </c>
      <c r="IX48" s="33" t="s">
        <v>64</v>
      </c>
      <c r="IY48" s="138">
        <v>28938</v>
      </c>
      <c r="IZ48" s="138">
        <v>48001</v>
      </c>
      <c r="JA48" s="138">
        <v>665666.47</v>
      </c>
      <c r="JB48" s="138">
        <v>841450.72</v>
      </c>
      <c r="JC48" s="138">
        <v>508</v>
      </c>
      <c r="JD48" s="138">
        <v>5175</v>
      </c>
      <c r="JE48" s="138">
        <v>297295.174</v>
      </c>
      <c r="JF48" s="138">
        <v>346081.63</v>
      </c>
      <c r="JG48" s="138">
        <v>23256</v>
      </c>
      <c r="JH48" s="138">
        <v>33799</v>
      </c>
      <c r="JI48" s="138">
        <v>323294.58</v>
      </c>
      <c r="JJ48" s="138">
        <v>431051.03</v>
      </c>
      <c r="JK48" s="33" t="s">
        <v>64</v>
      </c>
      <c r="JL48" s="138">
        <v>5174</v>
      </c>
      <c r="JM48" s="138">
        <v>9027</v>
      </c>
      <c r="JN48" s="138">
        <v>45076.716</v>
      </c>
      <c r="JO48" s="138">
        <v>64318.06</v>
      </c>
      <c r="JP48" s="138">
        <v>12645</v>
      </c>
      <c r="JQ48" s="138">
        <v>14617</v>
      </c>
      <c r="JR48" s="138">
        <v>114416.13</v>
      </c>
      <c r="JS48" s="138">
        <v>160231.10999999999</v>
      </c>
      <c r="JT48" s="138">
        <v>481</v>
      </c>
      <c r="JU48" s="138">
        <v>12481</v>
      </c>
      <c r="JV48" s="138">
        <v>2575.6320000000001</v>
      </c>
      <c r="JW48" s="138">
        <v>8329.7919999999995</v>
      </c>
      <c r="JX48" s="138">
        <v>50</v>
      </c>
      <c r="JY48" s="138">
        <v>485</v>
      </c>
      <c r="JZ48" s="138">
        <v>3435.2</v>
      </c>
      <c r="KA48" s="138">
        <v>4827.79</v>
      </c>
    </row>
    <row r="49" spans="1:287" s="130" customFormat="1" ht="11.25" customHeight="1" x14ac:dyDescent="0.15">
      <c r="A49" s="33" t="s">
        <v>65</v>
      </c>
      <c r="B49" s="138">
        <v>3430589</v>
      </c>
      <c r="C49" s="138">
        <v>46531403.960000001</v>
      </c>
      <c r="D49" s="138">
        <v>3416739</v>
      </c>
      <c r="E49" s="138">
        <v>43249888.789999999</v>
      </c>
      <c r="F49" s="138">
        <v>55066636.306999996</v>
      </c>
      <c r="G49" s="138">
        <v>13850</v>
      </c>
      <c r="H49" s="138">
        <v>3281515.17</v>
      </c>
      <c r="I49" s="138">
        <v>2335849</v>
      </c>
      <c r="J49" s="138">
        <v>3650625</v>
      </c>
      <c r="K49" s="138">
        <v>34760720.777000003</v>
      </c>
      <c r="L49" s="138">
        <v>43702034.950000003</v>
      </c>
      <c r="M49" s="33" t="s">
        <v>65</v>
      </c>
      <c r="N49" s="138">
        <v>26594</v>
      </c>
      <c r="O49" s="138">
        <v>263340</v>
      </c>
      <c r="P49" s="138">
        <v>13185385.290999999</v>
      </c>
      <c r="Q49" s="138">
        <v>14758513.869999999</v>
      </c>
      <c r="R49" s="138">
        <v>1837823</v>
      </c>
      <c r="S49" s="138">
        <v>2583243</v>
      </c>
      <c r="T49" s="138">
        <v>17196778.91</v>
      </c>
      <c r="U49" s="138">
        <v>22784160.34</v>
      </c>
      <c r="V49" s="138">
        <v>471432</v>
      </c>
      <c r="W49" s="138">
        <v>804042</v>
      </c>
      <c r="X49" s="138">
        <v>4378556.5760000004</v>
      </c>
      <c r="Y49" s="138">
        <v>6159360.7400000002</v>
      </c>
      <c r="Z49" s="33" t="s">
        <v>65</v>
      </c>
      <c r="AA49" s="138">
        <v>897898</v>
      </c>
      <c r="AB49" s="138">
        <v>1055908</v>
      </c>
      <c r="AC49" s="138">
        <v>7041081.3470000001</v>
      </c>
      <c r="AD49" s="138">
        <v>9465608.3399999999</v>
      </c>
      <c r="AE49" s="138">
        <v>23409</v>
      </c>
      <c r="AF49" s="138">
        <v>610103</v>
      </c>
      <c r="AG49" s="138">
        <v>133830.97200000001</v>
      </c>
      <c r="AH49" s="138">
        <v>406868.94</v>
      </c>
      <c r="AI49" s="138">
        <v>3269</v>
      </c>
      <c r="AJ49" s="138">
        <v>25100</v>
      </c>
      <c r="AK49" s="138">
        <v>218584.549</v>
      </c>
      <c r="AL49" s="138">
        <v>294756.40999999997</v>
      </c>
      <c r="AM49" s="33" t="s">
        <v>65</v>
      </c>
      <c r="AN49" s="138">
        <v>18</v>
      </c>
      <c r="AO49" s="138">
        <v>1271</v>
      </c>
      <c r="AP49" s="138">
        <v>742.36</v>
      </c>
      <c r="AQ49" s="138">
        <v>172069</v>
      </c>
      <c r="AR49" s="138">
        <v>845573.21200000006</v>
      </c>
      <c r="AS49" s="138">
        <v>1197367.6669999999</v>
      </c>
      <c r="AT49" s="138" t="s">
        <v>118</v>
      </c>
      <c r="AU49" s="138" t="s">
        <v>118</v>
      </c>
      <c r="AV49" s="138" t="s">
        <v>118</v>
      </c>
      <c r="AW49" s="138">
        <v>881</v>
      </c>
      <c r="AX49" s="138">
        <v>67354.301000000007</v>
      </c>
      <c r="AY49" s="138">
        <v>132</v>
      </c>
      <c r="AZ49" s="138">
        <v>8025.0309999999999</v>
      </c>
      <c r="BA49" s="33" t="s">
        <v>65</v>
      </c>
      <c r="BB49" s="138">
        <v>329</v>
      </c>
      <c r="BC49" s="138">
        <v>9941.027</v>
      </c>
      <c r="BD49" s="138">
        <v>84</v>
      </c>
      <c r="BE49" s="138">
        <v>2997.6289999999999</v>
      </c>
      <c r="BF49" s="138">
        <v>10039</v>
      </c>
      <c r="BG49" s="138">
        <v>341677</v>
      </c>
      <c r="BH49" s="138">
        <v>1799824.338</v>
      </c>
      <c r="BI49" s="138">
        <v>311</v>
      </c>
      <c r="BJ49" s="138">
        <v>15420</v>
      </c>
      <c r="BK49" s="138">
        <v>2448</v>
      </c>
      <c r="BL49" s="138">
        <v>1027438.92</v>
      </c>
      <c r="BM49" s="33" t="s">
        <v>65</v>
      </c>
      <c r="BN49" s="138">
        <v>1052</v>
      </c>
      <c r="BO49" s="138">
        <v>90586</v>
      </c>
      <c r="BP49" s="138">
        <v>438831.91200000001</v>
      </c>
      <c r="BQ49" s="138">
        <v>3460</v>
      </c>
      <c r="BR49" s="138">
        <v>80647.577999999994</v>
      </c>
      <c r="BS49" s="138">
        <v>2748</v>
      </c>
      <c r="BT49" s="138">
        <v>80280.781000000003</v>
      </c>
      <c r="BU49" s="138">
        <v>2</v>
      </c>
      <c r="BV49" s="138">
        <v>109.226</v>
      </c>
      <c r="BW49" s="138">
        <v>7634</v>
      </c>
      <c r="BX49" s="138">
        <v>249246.34700000001</v>
      </c>
      <c r="BY49" s="138">
        <v>4473</v>
      </c>
      <c r="BZ49" s="138">
        <v>156026.91</v>
      </c>
      <c r="CA49" s="138">
        <v>3161</v>
      </c>
      <c r="CB49" s="138">
        <v>93219.437000000005</v>
      </c>
      <c r="CC49" s="33" t="s">
        <v>65</v>
      </c>
      <c r="CD49" s="138">
        <v>1290729</v>
      </c>
      <c r="CE49" s="138">
        <v>1996994</v>
      </c>
      <c r="CF49" s="138">
        <v>18636309.528999999</v>
      </c>
      <c r="CG49" s="138">
        <v>23851231.239999998</v>
      </c>
      <c r="CH49" s="138">
        <v>13530</v>
      </c>
      <c r="CI49" s="138">
        <v>121071</v>
      </c>
      <c r="CJ49" s="138">
        <v>6758960.699</v>
      </c>
      <c r="CK49" s="138">
        <v>7593049.3600000003</v>
      </c>
      <c r="CL49" s="138">
        <v>1013284</v>
      </c>
      <c r="CM49" s="138">
        <v>1404039</v>
      </c>
      <c r="CN49" s="138">
        <v>9319521.3640000001</v>
      </c>
      <c r="CO49" s="138">
        <v>12614666.07</v>
      </c>
      <c r="CP49" s="33" t="s">
        <v>65</v>
      </c>
      <c r="CQ49" s="138">
        <v>263915</v>
      </c>
      <c r="CR49" s="138">
        <v>471884</v>
      </c>
      <c r="CS49" s="138">
        <v>2557827.466</v>
      </c>
      <c r="CT49" s="138">
        <v>3643515.81</v>
      </c>
      <c r="CU49" s="138">
        <v>490736</v>
      </c>
      <c r="CV49" s="138">
        <v>565956</v>
      </c>
      <c r="CW49" s="138">
        <v>3867470.4019999998</v>
      </c>
      <c r="CX49" s="138">
        <v>5279897.5599999996</v>
      </c>
      <c r="CY49" s="138">
        <v>12139</v>
      </c>
      <c r="CZ49" s="138">
        <v>273593</v>
      </c>
      <c r="DA49" s="138">
        <v>60276.506999999998</v>
      </c>
      <c r="DB49" s="138">
        <v>183512.503</v>
      </c>
      <c r="DC49" s="33" t="s">
        <v>65</v>
      </c>
      <c r="DD49" s="138">
        <v>590</v>
      </c>
      <c r="DE49" s="138">
        <v>4363</v>
      </c>
      <c r="DF49" s="138">
        <v>38843.353000000003</v>
      </c>
      <c r="DG49" s="138">
        <v>53191.93</v>
      </c>
      <c r="DH49" s="138">
        <v>6</v>
      </c>
      <c r="DI49" s="138">
        <v>125</v>
      </c>
      <c r="DJ49" s="138">
        <v>79.760000000000005</v>
      </c>
      <c r="DK49" s="138">
        <v>118359</v>
      </c>
      <c r="DL49" s="138">
        <v>562729.88399999996</v>
      </c>
      <c r="DM49" s="138">
        <v>799159.08299999998</v>
      </c>
      <c r="DN49" s="138" t="s">
        <v>118</v>
      </c>
      <c r="DO49" s="138" t="s">
        <v>118</v>
      </c>
      <c r="DP49" s="138" t="s">
        <v>118</v>
      </c>
      <c r="DQ49" s="33" t="s">
        <v>65</v>
      </c>
      <c r="DR49" s="138">
        <v>621</v>
      </c>
      <c r="DS49" s="138">
        <v>48025.578000000001</v>
      </c>
      <c r="DT49" s="138">
        <v>105</v>
      </c>
      <c r="DU49" s="138">
        <v>5293.8879999999999</v>
      </c>
      <c r="DV49" s="138">
        <v>198</v>
      </c>
      <c r="DW49" s="138">
        <v>6944.0519999999997</v>
      </c>
      <c r="DX49" s="138">
        <v>68</v>
      </c>
      <c r="DY49" s="138">
        <v>2789.5880000000002</v>
      </c>
      <c r="DZ49" s="138">
        <v>12356</v>
      </c>
      <c r="EA49" s="138">
        <v>432263</v>
      </c>
      <c r="EB49" s="138">
        <v>2699624.25</v>
      </c>
      <c r="EC49" s="138">
        <v>10039</v>
      </c>
      <c r="ED49" s="138">
        <v>341677</v>
      </c>
      <c r="EE49" s="138">
        <v>1799824.338</v>
      </c>
      <c r="EF49" s="138">
        <v>189</v>
      </c>
      <c r="EG49" s="138">
        <v>9320</v>
      </c>
      <c r="EH49" s="33" t="s">
        <v>65</v>
      </c>
      <c r="EI49" s="138">
        <v>1076</v>
      </c>
      <c r="EJ49" s="138">
        <v>451648</v>
      </c>
      <c r="EK49" s="138">
        <v>1052</v>
      </c>
      <c r="EL49" s="138">
        <v>90586</v>
      </c>
      <c r="EM49" s="138">
        <v>438831.91200000001</v>
      </c>
      <c r="EN49" s="138">
        <v>906422</v>
      </c>
      <c r="EO49" s="138">
        <v>1406073</v>
      </c>
      <c r="EP49" s="138">
        <v>12528443.969000001</v>
      </c>
      <c r="EQ49" s="138">
        <v>15717311.699999999</v>
      </c>
      <c r="ER49" s="138">
        <v>10299</v>
      </c>
      <c r="ES49" s="138">
        <v>106426</v>
      </c>
      <c r="ET49" s="138">
        <v>4689707.3679999998</v>
      </c>
      <c r="EU49" s="138">
        <v>5282872.3</v>
      </c>
      <c r="EV49" s="33" t="s">
        <v>65</v>
      </c>
      <c r="EW49" s="138">
        <v>708443</v>
      </c>
      <c r="EX49" s="138">
        <v>1004538</v>
      </c>
      <c r="EY49" s="138">
        <v>6241269.6660000002</v>
      </c>
      <c r="EZ49" s="138">
        <v>8202976.5199999996</v>
      </c>
      <c r="FA49" s="138">
        <v>187680</v>
      </c>
      <c r="FB49" s="138">
        <v>295109</v>
      </c>
      <c r="FC49" s="138">
        <v>1597466.9350000001</v>
      </c>
      <c r="FD49" s="138">
        <v>2231462.88</v>
      </c>
      <c r="FE49" s="138">
        <v>347681</v>
      </c>
      <c r="FF49" s="138">
        <v>419631</v>
      </c>
      <c r="FG49" s="138">
        <v>2486971.852</v>
      </c>
      <c r="FH49" s="138">
        <v>3343108.98</v>
      </c>
      <c r="FI49" s="33" t="s">
        <v>65</v>
      </c>
      <c r="FJ49" s="138">
        <v>8665</v>
      </c>
      <c r="FK49" s="138">
        <v>247481</v>
      </c>
      <c r="FL49" s="138">
        <v>53598.872000000003</v>
      </c>
      <c r="FM49" s="138">
        <v>162685.25399999999</v>
      </c>
      <c r="FN49" s="138">
        <v>2473</v>
      </c>
      <c r="FO49" s="138">
        <v>18819</v>
      </c>
      <c r="FP49" s="138">
        <v>159792.38099999999</v>
      </c>
      <c r="FQ49" s="138">
        <v>218342.33</v>
      </c>
      <c r="FR49" s="138">
        <v>12</v>
      </c>
      <c r="FS49" s="138">
        <v>1146</v>
      </c>
      <c r="FT49" s="138">
        <v>662.6</v>
      </c>
      <c r="FU49" s="138">
        <v>53710</v>
      </c>
      <c r="FV49" s="138">
        <v>282843.32799999998</v>
      </c>
      <c r="FW49" s="138">
        <v>398208.58399999997</v>
      </c>
      <c r="FX49" s="33" t="s">
        <v>65</v>
      </c>
      <c r="FY49" s="138" t="s">
        <v>118</v>
      </c>
      <c r="FZ49" s="138" t="s">
        <v>118</v>
      </c>
      <c r="GA49" s="138" t="s">
        <v>118</v>
      </c>
      <c r="GB49" s="138">
        <v>260</v>
      </c>
      <c r="GC49" s="138">
        <v>19328.723000000002</v>
      </c>
      <c r="GD49" s="138">
        <v>27</v>
      </c>
      <c r="GE49" s="138">
        <v>2731.143</v>
      </c>
      <c r="GF49" s="138">
        <v>131</v>
      </c>
      <c r="GG49" s="138">
        <v>2996.9749999999999</v>
      </c>
      <c r="GH49" s="138">
        <v>16</v>
      </c>
      <c r="GI49" s="138">
        <v>208.041</v>
      </c>
      <c r="GJ49" s="138">
        <v>1494</v>
      </c>
      <c r="GK49" s="138">
        <v>581890.92000000004</v>
      </c>
      <c r="GL49" s="138">
        <v>122</v>
      </c>
      <c r="GM49" s="138">
        <v>6100</v>
      </c>
      <c r="GN49" s="33" t="s">
        <v>65</v>
      </c>
      <c r="GO49" s="138">
        <v>1372</v>
      </c>
      <c r="GP49" s="138">
        <v>575790.92000000004</v>
      </c>
      <c r="GQ49" s="138">
        <v>166452</v>
      </c>
      <c r="GR49" s="138">
        <v>253548</v>
      </c>
      <c r="GS49" s="138">
        <v>2193658.2220000001</v>
      </c>
      <c r="GT49" s="138">
        <v>2608599.63</v>
      </c>
      <c r="GU49" s="138">
        <v>2431</v>
      </c>
      <c r="GV49" s="138">
        <v>15558</v>
      </c>
      <c r="GW49" s="138">
        <v>920218.13300000003</v>
      </c>
      <c r="GX49" s="138">
        <v>1017490.42</v>
      </c>
      <c r="GY49" s="138">
        <v>140479</v>
      </c>
      <c r="GZ49" s="138">
        <v>206745</v>
      </c>
      <c r="HA49" s="138">
        <v>1086686.3119999999</v>
      </c>
      <c r="HB49" s="138">
        <v>1358831.72</v>
      </c>
      <c r="HC49" s="33" t="s">
        <v>65</v>
      </c>
      <c r="HD49" s="138">
        <v>23542</v>
      </c>
      <c r="HE49" s="138">
        <v>31245</v>
      </c>
      <c r="HF49" s="138">
        <v>186753.777</v>
      </c>
      <c r="HG49" s="138">
        <v>232277.49</v>
      </c>
      <c r="HH49" s="138">
        <v>72775</v>
      </c>
      <c r="HI49" s="138">
        <v>97372</v>
      </c>
      <c r="HJ49" s="138">
        <v>335515.82900000003</v>
      </c>
      <c r="HK49" s="138">
        <v>411647.08</v>
      </c>
      <c r="HL49" s="138">
        <v>1652</v>
      </c>
      <c r="HM49" s="138">
        <v>26185</v>
      </c>
      <c r="HN49" s="138">
        <v>5198.7359999999999</v>
      </c>
      <c r="HO49" s="138">
        <v>16639.835999999999</v>
      </c>
      <c r="HP49" s="138">
        <v>267</v>
      </c>
      <c r="HQ49" s="138">
        <v>2171</v>
      </c>
      <c r="HR49" s="138">
        <v>27201.545999999998</v>
      </c>
      <c r="HS49" s="138">
        <v>33379.339999999997</v>
      </c>
      <c r="HT49" s="33" t="s">
        <v>65</v>
      </c>
      <c r="HU49" s="138">
        <v>112663</v>
      </c>
      <c r="HV49" s="138">
        <v>200939</v>
      </c>
      <c r="HW49" s="138">
        <v>2954782.19</v>
      </c>
      <c r="HX49" s="138">
        <v>3338887.94</v>
      </c>
      <c r="HY49" s="138">
        <v>2228</v>
      </c>
      <c r="HZ49" s="138">
        <v>29189</v>
      </c>
      <c r="IA49" s="138">
        <v>1435325.2919999999</v>
      </c>
      <c r="IB49" s="138">
        <v>1536176.81</v>
      </c>
      <c r="IC49" s="138">
        <v>94631</v>
      </c>
      <c r="ID49" s="138">
        <v>141999</v>
      </c>
      <c r="IE49" s="138">
        <v>1333868.452</v>
      </c>
      <c r="IF49" s="138">
        <v>1572140.68</v>
      </c>
      <c r="IG49" s="33" t="s">
        <v>65</v>
      </c>
      <c r="IH49" s="138">
        <v>15804</v>
      </c>
      <c r="II49" s="138">
        <v>29751</v>
      </c>
      <c r="IJ49" s="138">
        <v>185588.446</v>
      </c>
      <c r="IK49" s="138">
        <v>230570.45</v>
      </c>
      <c r="IL49" s="138">
        <v>48419</v>
      </c>
      <c r="IM49" s="138">
        <v>57242</v>
      </c>
      <c r="IN49" s="138">
        <v>544901.59900000005</v>
      </c>
      <c r="IO49" s="138">
        <v>654558.75</v>
      </c>
      <c r="IP49" s="138">
        <v>2101</v>
      </c>
      <c r="IQ49" s="138">
        <v>71975</v>
      </c>
      <c r="IR49" s="138">
        <v>16096.144</v>
      </c>
      <c r="IS49" s="138">
        <v>48921.714</v>
      </c>
      <c r="IT49" s="138">
        <v>171</v>
      </c>
      <c r="IU49" s="138">
        <v>1609</v>
      </c>
      <c r="IV49" s="138">
        <v>17188.085999999999</v>
      </c>
      <c r="IW49" s="138">
        <v>19388.05</v>
      </c>
      <c r="IX49" s="33" t="s">
        <v>65</v>
      </c>
      <c r="IY49" s="138">
        <v>26035</v>
      </c>
      <c r="IZ49" s="138">
        <v>46619</v>
      </c>
      <c r="JA49" s="138">
        <v>641185.08900000004</v>
      </c>
      <c r="JB49" s="138">
        <v>794604.07</v>
      </c>
      <c r="JC49" s="138">
        <v>537</v>
      </c>
      <c r="JD49" s="138">
        <v>6654</v>
      </c>
      <c r="JE49" s="138">
        <v>301391.93199999997</v>
      </c>
      <c r="JF49" s="138">
        <v>346415.4</v>
      </c>
      <c r="JG49" s="138">
        <v>21465</v>
      </c>
      <c r="JH49" s="138">
        <v>32667</v>
      </c>
      <c r="JI49" s="138">
        <v>302119.42800000001</v>
      </c>
      <c r="JJ49" s="138">
        <v>394377.07</v>
      </c>
      <c r="JK49" s="33" t="s">
        <v>65</v>
      </c>
      <c r="JL49" s="138">
        <v>4033</v>
      </c>
      <c r="JM49" s="138">
        <v>7298</v>
      </c>
      <c r="JN49" s="138">
        <v>37673.728999999999</v>
      </c>
      <c r="JO49" s="138">
        <v>53811.6</v>
      </c>
      <c r="JP49" s="138">
        <v>11062</v>
      </c>
      <c r="JQ49" s="138">
        <v>13079</v>
      </c>
      <c r="JR49" s="138">
        <v>141737.49400000001</v>
      </c>
      <c r="JS49" s="138">
        <v>188043.05</v>
      </c>
      <c r="JT49" s="138">
        <v>504</v>
      </c>
      <c r="JU49" s="138">
        <v>17054</v>
      </c>
      <c r="JV49" s="138">
        <v>3859.4490000000001</v>
      </c>
      <c r="JW49" s="138">
        <v>11749.468999999999</v>
      </c>
      <c r="JX49" s="138">
        <v>35</v>
      </c>
      <c r="JY49" s="138">
        <v>309</v>
      </c>
      <c r="JZ49" s="138">
        <v>2760.7289999999998</v>
      </c>
      <c r="KA49" s="138">
        <v>3834.1</v>
      </c>
    </row>
    <row r="50" spans="1:287" s="130" customFormat="1" ht="7.5" customHeight="1" x14ac:dyDescent="0.15">
      <c r="A50" s="33"/>
      <c r="B50" s="138"/>
      <c r="C50" s="138"/>
      <c r="D50" s="138"/>
      <c r="E50" s="138"/>
      <c r="F50" s="138"/>
      <c r="G50" s="138"/>
      <c r="H50" s="138"/>
      <c r="I50" s="138"/>
      <c r="J50" s="138"/>
      <c r="K50" s="138"/>
      <c r="L50" s="138"/>
      <c r="M50" s="33"/>
      <c r="N50" s="138"/>
      <c r="O50" s="138"/>
      <c r="P50" s="138"/>
      <c r="Q50" s="138"/>
      <c r="R50" s="138"/>
      <c r="S50" s="138"/>
      <c r="T50" s="138"/>
      <c r="U50" s="138"/>
      <c r="V50" s="138"/>
      <c r="W50" s="138"/>
      <c r="X50" s="138"/>
      <c r="Y50" s="138"/>
      <c r="Z50" s="33"/>
      <c r="AA50" s="138"/>
      <c r="AB50" s="138"/>
      <c r="AC50" s="138"/>
      <c r="AD50" s="138"/>
      <c r="AE50" s="138"/>
      <c r="AF50" s="138"/>
      <c r="AG50" s="138"/>
      <c r="AH50" s="138"/>
      <c r="AI50" s="138"/>
      <c r="AJ50" s="138"/>
      <c r="AK50" s="138"/>
      <c r="AL50" s="138"/>
      <c r="AM50" s="33"/>
      <c r="AN50" s="138"/>
      <c r="AO50" s="138"/>
      <c r="AP50" s="138"/>
      <c r="AQ50" s="138"/>
      <c r="AR50" s="138"/>
      <c r="AS50" s="138"/>
      <c r="AT50" s="138"/>
      <c r="AU50" s="138"/>
      <c r="AV50" s="138"/>
      <c r="AW50" s="138"/>
      <c r="AX50" s="138"/>
      <c r="AY50" s="138"/>
      <c r="AZ50" s="138"/>
      <c r="BA50" s="33"/>
      <c r="BB50" s="138"/>
      <c r="BC50" s="138"/>
      <c r="BD50" s="138"/>
      <c r="BE50" s="138"/>
      <c r="BF50" s="138"/>
      <c r="BG50" s="138"/>
      <c r="BH50" s="138"/>
      <c r="BI50" s="138"/>
      <c r="BJ50" s="138"/>
      <c r="BK50" s="138"/>
      <c r="BL50" s="138"/>
      <c r="BM50" s="33"/>
      <c r="BN50" s="138"/>
      <c r="BO50" s="138"/>
      <c r="BP50" s="138"/>
      <c r="BQ50" s="138"/>
      <c r="BR50" s="138"/>
      <c r="BS50" s="138"/>
      <c r="BT50" s="138"/>
      <c r="BU50" s="138"/>
      <c r="BV50" s="138"/>
      <c r="BW50" s="138"/>
      <c r="BX50" s="138"/>
      <c r="BY50" s="138"/>
      <c r="BZ50" s="138"/>
      <c r="CA50" s="138"/>
      <c r="CB50" s="138"/>
      <c r="CC50" s="33"/>
      <c r="CD50" s="138"/>
      <c r="CE50" s="138"/>
      <c r="CF50" s="138"/>
      <c r="CG50" s="138"/>
      <c r="CH50" s="138"/>
      <c r="CI50" s="138"/>
      <c r="CJ50" s="138"/>
      <c r="CK50" s="138"/>
      <c r="CL50" s="138"/>
      <c r="CM50" s="138"/>
      <c r="CN50" s="138"/>
      <c r="CO50" s="138"/>
      <c r="CP50" s="33"/>
      <c r="CQ50" s="138"/>
      <c r="CR50" s="138"/>
      <c r="CS50" s="138"/>
      <c r="CT50" s="138"/>
      <c r="CU50" s="138"/>
      <c r="CV50" s="138"/>
      <c r="CW50" s="138"/>
      <c r="CX50" s="138"/>
      <c r="CY50" s="138"/>
      <c r="CZ50" s="138"/>
      <c r="DA50" s="138"/>
      <c r="DB50" s="138"/>
      <c r="DC50" s="33"/>
      <c r="DD50" s="138"/>
      <c r="DE50" s="138"/>
      <c r="DF50" s="138"/>
      <c r="DG50" s="138"/>
      <c r="DH50" s="138"/>
      <c r="DI50" s="138"/>
      <c r="DJ50" s="138"/>
      <c r="DK50" s="138"/>
      <c r="DL50" s="138"/>
      <c r="DM50" s="138"/>
      <c r="DN50" s="138"/>
      <c r="DO50" s="138"/>
      <c r="DP50" s="138"/>
      <c r="DQ50" s="33"/>
      <c r="DR50" s="138"/>
      <c r="DS50" s="138"/>
      <c r="DT50" s="138"/>
      <c r="DU50" s="138"/>
      <c r="DV50" s="138"/>
      <c r="DW50" s="138"/>
      <c r="DX50" s="138"/>
      <c r="DY50" s="138"/>
      <c r="DZ50" s="138"/>
      <c r="EA50" s="138"/>
      <c r="EB50" s="138"/>
      <c r="EC50" s="138"/>
      <c r="ED50" s="138"/>
      <c r="EE50" s="138"/>
      <c r="EF50" s="138"/>
      <c r="EG50" s="138"/>
      <c r="EH50" s="33"/>
      <c r="EI50" s="138"/>
      <c r="EJ50" s="138"/>
      <c r="EK50" s="138"/>
      <c r="EL50" s="138"/>
      <c r="EM50" s="138"/>
      <c r="EN50" s="138"/>
      <c r="EO50" s="138"/>
      <c r="EP50" s="138"/>
      <c r="EQ50" s="138"/>
      <c r="ER50" s="138"/>
      <c r="ES50" s="138"/>
      <c r="ET50" s="138"/>
      <c r="EU50" s="138"/>
      <c r="EV50" s="33"/>
      <c r="EW50" s="138"/>
      <c r="EX50" s="138"/>
      <c r="EY50" s="138"/>
      <c r="EZ50" s="138"/>
      <c r="FA50" s="138"/>
      <c r="FB50" s="138"/>
      <c r="FC50" s="138"/>
      <c r="FD50" s="138"/>
      <c r="FE50" s="138"/>
      <c r="FF50" s="138"/>
      <c r="FG50" s="138"/>
      <c r="FH50" s="138"/>
      <c r="FI50" s="33"/>
      <c r="FJ50" s="138"/>
      <c r="FK50" s="138"/>
      <c r="FL50" s="138"/>
      <c r="FM50" s="138"/>
      <c r="FN50" s="138"/>
      <c r="FO50" s="138"/>
      <c r="FP50" s="138"/>
      <c r="FQ50" s="138"/>
      <c r="FR50" s="138"/>
      <c r="FS50" s="138"/>
      <c r="FT50" s="138"/>
      <c r="FU50" s="138"/>
      <c r="FV50" s="138"/>
      <c r="FW50" s="138"/>
      <c r="FX50" s="33"/>
      <c r="FY50" s="138"/>
      <c r="FZ50" s="138"/>
      <c r="GA50" s="138"/>
      <c r="GB50" s="138"/>
      <c r="GC50" s="138"/>
      <c r="GD50" s="138"/>
      <c r="GE50" s="138"/>
      <c r="GF50" s="138"/>
      <c r="GG50" s="138"/>
      <c r="GH50" s="138"/>
      <c r="GI50" s="138"/>
      <c r="GJ50" s="138"/>
      <c r="GK50" s="138"/>
      <c r="GL50" s="138"/>
      <c r="GM50" s="138"/>
      <c r="GN50" s="33"/>
      <c r="GO50" s="138"/>
      <c r="GP50" s="138"/>
      <c r="GQ50" s="138"/>
      <c r="GR50" s="138"/>
      <c r="GS50" s="138"/>
      <c r="GT50" s="138"/>
      <c r="GU50" s="138"/>
      <c r="GV50" s="138"/>
      <c r="GW50" s="138"/>
      <c r="GX50" s="138"/>
      <c r="GY50" s="138"/>
      <c r="GZ50" s="138"/>
      <c r="HA50" s="138"/>
      <c r="HB50" s="138"/>
      <c r="HC50" s="33"/>
      <c r="HD50" s="138"/>
      <c r="HE50" s="138"/>
      <c r="HF50" s="138"/>
      <c r="HG50" s="138"/>
      <c r="HH50" s="138"/>
      <c r="HI50" s="138"/>
      <c r="HJ50" s="138"/>
      <c r="HK50" s="138"/>
      <c r="HL50" s="138"/>
      <c r="HM50" s="138"/>
      <c r="HN50" s="138"/>
      <c r="HO50" s="138"/>
      <c r="HP50" s="138"/>
      <c r="HQ50" s="138"/>
      <c r="HR50" s="138"/>
      <c r="HS50" s="138"/>
      <c r="HT50" s="33"/>
      <c r="HU50" s="138"/>
      <c r="HV50" s="138"/>
      <c r="HW50" s="138"/>
      <c r="HX50" s="138"/>
      <c r="HY50" s="138"/>
      <c r="HZ50" s="138"/>
      <c r="IA50" s="138"/>
      <c r="IB50" s="138"/>
      <c r="IC50" s="138"/>
      <c r="ID50" s="138"/>
      <c r="IE50" s="138"/>
      <c r="IF50" s="138"/>
      <c r="IG50" s="33"/>
      <c r="IH50" s="138"/>
      <c r="II50" s="138"/>
      <c r="IJ50" s="138"/>
      <c r="IK50" s="138"/>
      <c r="IL50" s="138"/>
      <c r="IM50" s="138"/>
      <c r="IN50" s="138"/>
      <c r="IO50" s="138"/>
      <c r="IP50" s="138"/>
      <c r="IQ50" s="138"/>
      <c r="IR50" s="138"/>
      <c r="IS50" s="138"/>
      <c r="IT50" s="138"/>
      <c r="IU50" s="138"/>
      <c r="IV50" s="138"/>
      <c r="IW50" s="138"/>
      <c r="IX50" s="33"/>
      <c r="IY50" s="138"/>
      <c r="IZ50" s="138"/>
      <c r="JA50" s="138"/>
      <c r="JB50" s="138"/>
      <c r="JC50" s="138"/>
      <c r="JD50" s="138"/>
      <c r="JE50" s="138"/>
      <c r="JF50" s="138"/>
      <c r="JG50" s="138"/>
      <c r="JH50" s="138"/>
      <c r="JI50" s="138"/>
      <c r="JJ50" s="138"/>
      <c r="JK50" s="33"/>
      <c r="JL50" s="138"/>
      <c r="JM50" s="138"/>
      <c r="JN50" s="138"/>
      <c r="JO50" s="138"/>
      <c r="JP50" s="138"/>
      <c r="JQ50" s="138"/>
      <c r="JR50" s="138"/>
      <c r="JS50" s="138"/>
      <c r="JT50" s="138"/>
      <c r="JU50" s="138"/>
      <c r="JV50" s="138"/>
      <c r="JW50" s="138"/>
      <c r="JX50" s="138"/>
      <c r="JY50" s="138"/>
      <c r="JZ50" s="138"/>
      <c r="KA50" s="138"/>
    </row>
    <row r="51" spans="1:287" s="130" customFormat="1" ht="11.25" customHeight="1" x14ac:dyDescent="0.15">
      <c r="A51" s="33" t="s">
        <v>66</v>
      </c>
      <c r="B51" s="138">
        <v>2321108</v>
      </c>
      <c r="C51" s="138">
        <v>32151848.693</v>
      </c>
      <c r="D51" s="138">
        <v>2309391</v>
      </c>
      <c r="E51" s="138">
        <v>29614858.603</v>
      </c>
      <c r="F51" s="138">
        <v>37319998.450000003</v>
      </c>
      <c r="G51" s="138">
        <v>11717</v>
      </c>
      <c r="H51" s="138">
        <v>2536990.09</v>
      </c>
      <c r="I51" s="138">
        <v>1544614</v>
      </c>
      <c r="J51" s="138">
        <v>2373798</v>
      </c>
      <c r="K51" s="138">
        <v>23729919.748</v>
      </c>
      <c r="L51" s="138">
        <v>29351905.66</v>
      </c>
      <c r="M51" s="33" t="s">
        <v>66</v>
      </c>
      <c r="N51" s="138">
        <v>20900</v>
      </c>
      <c r="O51" s="138">
        <v>208620</v>
      </c>
      <c r="P51" s="138">
        <v>10465771.108999999</v>
      </c>
      <c r="Q51" s="138">
        <v>11589855.550000001</v>
      </c>
      <c r="R51" s="138">
        <v>1198571</v>
      </c>
      <c r="S51" s="138">
        <v>1633961</v>
      </c>
      <c r="T51" s="138">
        <v>10442328.072000001</v>
      </c>
      <c r="U51" s="138">
        <v>13792744.34</v>
      </c>
      <c r="V51" s="138">
        <v>325143</v>
      </c>
      <c r="W51" s="138">
        <v>531217</v>
      </c>
      <c r="X51" s="138">
        <v>2821820.5669999998</v>
      </c>
      <c r="Y51" s="138">
        <v>3969305.77</v>
      </c>
      <c r="Z51" s="33" t="s">
        <v>66</v>
      </c>
      <c r="AA51" s="138">
        <v>726917</v>
      </c>
      <c r="AB51" s="138">
        <v>863544</v>
      </c>
      <c r="AC51" s="138">
        <v>5406110.2149999999</v>
      </c>
      <c r="AD51" s="138">
        <v>7293683.4199999999</v>
      </c>
      <c r="AE51" s="138">
        <v>18102</v>
      </c>
      <c r="AF51" s="138">
        <v>481707</v>
      </c>
      <c r="AG51" s="138">
        <v>108057.109</v>
      </c>
      <c r="AH51" s="138">
        <v>320202.70899999997</v>
      </c>
      <c r="AI51" s="138">
        <v>1390</v>
      </c>
      <c r="AJ51" s="138">
        <v>8993</v>
      </c>
      <c r="AK51" s="138">
        <v>77585.038</v>
      </c>
      <c r="AL51" s="138">
        <v>105653.96</v>
      </c>
      <c r="AM51" s="33" t="s">
        <v>66</v>
      </c>
      <c r="AN51" s="138">
        <v>19</v>
      </c>
      <c r="AO51" s="138">
        <v>441</v>
      </c>
      <c r="AP51" s="138">
        <v>227.65</v>
      </c>
      <c r="AQ51" s="138">
        <v>31628</v>
      </c>
      <c r="AR51" s="138">
        <v>176190.95199999999</v>
      </c>
      <c r="AS51" s="138">
        <v>248552.701</v>
      </c>
      <c r="AT51" s="138" t="s">
        <v>118</v>
      </c>
      <c r="AU51" s="138" t="s">
        <v>118</v>
      </c>
      <c r="AV51" s="138" t="s">
        <v>118</v>
      </c>
      <c r="AW51" s="138">
        <v>309</v>
      </c>
      <c r="AX51" s="138">
        <v>18123.189999999999</v>
      </c>
      <c r="AY51" s="138">
        <v>56</v>
      </c>
      <c r="AZ51" s="138">
        <v>1905.4939999999999</v>
      </c>
      <c r="BA51" s="33" t="s">
        <v>66</v>
      </c>
      <c r="BB51" s="138">
        <v>217</v>
      </c>
      <c r="BC51" s="138">
        <v>5471.7209999999995</v>
      </c>
      <c r="BD51" s="138">
        <v>25</v>
      </c>
      <c r="BE51" s="138">
        <v>713.40899999999999</v>
      </c>
      <c r="BF51" s="138">
        <v>7829</v>
      </c>
      <c r="BG51" s="138">
        <v>251814</v>
      </c>
      <c r="BH51" s="138">
        <v>1188247.673</v>
      </c>
      <c r="BI51" s="138">
        <v>227</v>
      </c>
      <c r="BJ51" s="138">
        <v>11224</v>
      </c>
      <c r="BK51" s="138">
        <v>2009</v>
      </c>
      <c r="BL51" s="138">
        <v>843156</v>
      </c>
      <c r="BM51" s="33" t="s">
        <v>66</v>
      </c>
      <c r="BN51" s="138">
        <v>1652</v>
      </c>
      <c r="BO51" s="138">
        <v>112517</v>
      </c>
      <c r="BP51" s="138">
        <v>494362.41700000002</v>
      </c>
      <c r="BQ51" s="138">
        <v>2151</v>
      </c>
      <c r="BR51" s="138">
        <v>43545.27</v>
      </c>
      <c r="BS51" s="138">
        <v>2063</v>
      </c>
      <c r="BT51" s="138">
        <v>46991.745999999999</v>
      </c>
      <c r="BU51" s="138">
        <v>2</v>
      </c>
      <c r="BV51" s="138">
        <v>17.061</v>
      </c>
      <c r="BW51" s="138">
        <v>4821</v>
      </c>
      <c r="BX51" s="138">
        <v>116750.83</v>
      </c>
      <c r="BY51" s="138">
        <v>2516</v>
      </c>
      <c r="BZ51" s="138">
        <v>63573.953999999998</v>
      </c>
      <c r="CA51" s="138">
        <v>2305</v>
      </c>
      <c r="CB51" s="138">
        <v>53176.875999999997</v>
      </c>
      <c r="CC51" s="33" t="s">
        <v>66</v>
      </c>
      <c r="CD51" s="138">
        <v>898271</v>
      </c>
      <c r="CE51" s="138">
        <v>1350775</v>
      </c>
      <c r="CF51" s="138">
        <v>12990790.477</v>
      </c>
      <c r="CG51" s="138">
        <v>16353087.800000001</v>
      </c>
      <c r="CH51" s="138">
        <v>11049</v>
      </c>
      <c r="CI51" s="138">
        <v>96298</v>
      </c>
      <c r="CJ51" s="138">
        <v>5353982.0549999997</v>
      </c>
      <c r="CK51" s="138">
        <v>5939851.6699999999</v>
      </c>
      <c r="CL51" s="138">
        <v>687066</v>
      </c>
      <c r="CM51" s="138">
        <v>914913</v>
      </c>
      <c r="CN51" s="138">
        <v>5850751.0659999996</v>
      </c>
      <c r="CO51" s="138">
        <v>7871974.79</v>
      </c>
      <c r="CP51" s="33" t="s">
        <v>66</v>
      </c>
      <c r="CQ51" s="138">
        <v>200156</v>
      </c>
      <c r="CR51" s="138">
        <v>339564</v>
      </c>
      <c r="CS51" s="138">
        <v>1786057.3559999999</v>
      </c>
      <c r="CT51" s="138">
        <v>2541261.34</v>
      </c>
      <c r="CU51" s="138">
        <v>408240</v>
      </c>
      <c r="CV51" s="138">
        <v>471334</v>
      </c>
      <c r="CW51" s="138">
        <v>3023343.7179999999</v>
      </c>
      <c r="CX51" s="138">
        <v>4140004.99</v>
      </c>
      <c r="CY51" s="138">
        <v>9746</v>
      </c>
      <c r="CZ51" s="138">
        <v>217203</v>
      </c>
      <c r="DA51" s="138">
        <v>47859.860999999997</v>
      </c>
      <c r="DB51" s="138">
        <v>144834.71100000001</v>
      </c>
      <c r="DC51" s="33" t="s">
        <v>66</v>
      </c>
      <c r="DD51" s="138">
        <v>133</v>
      </c>
      <c r="DE51" s="138">
        <v>828</v>
      </c>
      <c r="DF51" s="138">
        <v>7250.3540000000003</v>
      </c>
      <c r="DG51" s="138">
        <v>10086.219999999999</v>
      </c>
      <c r="DH51" s="138">
        <v>16</v>
      </c>
      <c r="DI51" s="138">
        <v>353</v>
      </c>
      <c r="DJ51" s="138">
        <v>208.05</v>
      </c>
      <c r="DK51" s="138">
        <v>22715</v>
      </c>
      <c r="DL51" s="138">
        <v>110703.91800000001</v>
      </c>
      <c r="DM51" s="138">
        <v>157317.79</v>
      </c>
      <c r="DN51" s="138" t="s">
        <v>118</v>
      </c>
      <c r="DO51" s="138" t="s">
        <v>118</v>
      </c>
      <c r="DP51" s="138" t="s">
        <v>118</v>
      </c>
      <c r="DQ51" s="33" t="s">
        <v>66</v>
      </c>
      <c r="DR51" s="138">
        <v>215</v>
      </c>
      <c r="DS51" s="138">
        <v>11633.659</v>
      </c>
      <c r="DT51" s="138">
        <v>40</v>
      </c>
      <c r="DU51" s="138">
        <v>1062.2249999999999</v>
      </c>
      <c r="DV51" s="138">
        <v>125</v>
      </c>
      <c r="DW51" s="138">
        <v>2637.2739999999999</v>
      </c>
      <c r="DX51" s="138">
        <v>19</v>
      </c>
      <c r="DY51" s="138">
        <v>534.58399999999995</v>
      </c>
      <c r="DZ51" s="138">
        <v>11047</v>
      </c>
      <c r="EA51" s="138">
        <v>364331</v>
      </c>
      <c r="EB51" s="138">
        <v>2284272.09</v>
      </c>
      <c r="EC51" s="138">
        <v>7829</v>
      </c>
      <c r="ED51" s="138">
        <v>251814</v>
      </c>
      <c r="EE51" s="138">
        <v>1188247.673</v>
      </c>
      <c r="EF51" s="138">
        <v>150</v>
      </c>
      <c r="EG51" s="138">
        <v>7374</v>
      </c>
      <c r="EH51" s="33" t="s">
        <v>66</v>
      </c>
      <c r="EI51" s="138">
        <v>1416</v>
      </c>
      <c r="EJ51" s="138">
        <v>594288</v>
      </c>
      <c r="EK51" s="138">
        <v>1652</v>
      </c>
      <c r="EL51" s="138">
        <v>112517</v>
      </c>
      <c r="EM51" s="138">
        <v>494362.41700000002</v>
      </c>
      <c r="EN51" s="138">
        <v>552091</v>
      </c>
      <c r="EO51" s="138">
        <v>858224</v>
      </c>
      <c r="EP51" s="138">
        <v>8361893.443</v>
      </c>
      <c r="EQ51" s="138">
        <v>10272737.380000001</v>
      </c>
      <c r="ER51" s="138">
        <v>7828</v>
      </c>
      <c r="ES51" s="138">
        <v>85759</v>
      </c>
      <c r="ET51" s="138">
        <v>3867964.5869999998</v>
      </c>
      <c r="EU51" s="138">
        <v>4300947.1100000003</v>
      </c>
      <c r="EV51" s="33" t="s">
        <v>66</v>
      </c>
      <c r="EW51" s="138">
        <v>434604</v>
      </c>
      <c r="EX51" s="138">
        <v>608322</v>
      </c>
      <c r="EY51" s="138">
        <v>3626608.1239999998</v>
      </c>
      <c r="EZ51" s="138">
        <v>4756679.6399999997</v>
      </c>
      <c r="FA51" s="138">
        <v>109659</v>
      </c>
      <c r="FB51" s="138">
        <v>164143</v>
      </c>
      <c r="FC51" s="138">
        <v>867320.73199999996</v>
      </c>
      <c r="FD51" s="138">
        <v>1215110.6299999999</v>
      </c>
      <c r="FE51" s="138">
        <v>269761</v>
      </c>
      <c r="FF51" s="138">
        <v>335090</v>
      </c>
      <c r="FG51" s="138">
        <v>1846510.665</v>
      </c>
      <c r="FH51" s="138">
        <v>2492833.62</v>
      </c>
      <c r="FI51" s="33" t="s">
        <v>66</v>
      </c>
      <c r="FJ51" s="138">
        <v>6453</v>
      </c>
      <c r="FK51" s="138">
        <v>198652</v>
      </c>
      <c r="FL51" s="138">
        <v>45258.694000000003</v>
      </c>
      <c r="FM51" s="138">
        <v>130415.57399999999</v>
      </c>
      <c r="FN51" s="138">
        <v>1153</v>
      </c>
      <c r="FO51" s="138">
        <v>7406</v>
      </c>
      <c r="FP51" s="138">
        <v>63906.998</v>
      </c>
      <c r="FQ51" s="138">
        <v>87631.49</v>
      </c>
      <c r="FR51" s="138">
        <v>3</v>
      </c>
      <c r="FS51" s="138">
        <v>88</v>
      </c>
      <c r="FT51" s="138">
        <v>19.600000000000001</v>
      </c>
      <c r="FU51" s="138">
        <v>8913</v>
      </c>
      <c r="FV51" s="138">
        <v>65487.034</v>
      </c>
      <c r="FW51" s="138">
        <v>91234.910999999993</v>
      </c>
      <c r="FX51" s="33" t="s">
        <v>66</v>
      </c>
      <c r="FY51" s="138" t="s">
        <v>118</v>
      </c>
      <c r="FZ51" s="138" t="s">
        <v>118</v>
      </c>
      <c r="GA51" s="138" t="s">
        <v>118</v>
      </c>
      <c r="GB51" s="138">
        <v>94</v>
      </c>
      <c r="GC51" s="138">
        <v>6489.5309999999999</v>
      </c>
      <c r="GD51" s="138">
        <v>16</v>
      </c>
      <c r="GE51" s="138">
        <v>843.26900000000001</v>
      </c>
      <c r="GF51" s="138">
        <v>92</v>
      </c>
      <c r="GG51" s="138">
        <v>2834.4470000000001</v>
      </c>
      <c r="GH51" s="138">
        <v>6</v>
      </c>
      <c r="GI51" s="138">
        <v>178.82499999999999</v>
      </c>
      <c r="GJ51" s="138">
        <v>670</v>
      </c>
      <c r="GK51" s="138">
        <v>252718</v>
      </c>
      <c r="GL51" s="138">
        <v>77</v>
      </c>
      <c r="GM51" s="138">
        <v>3850</v>
      </c>
      <c r="GN51" s="33" t="s">
        <v>66</v>
      </c>
      <c r="GO51" s="138">
        <v>593</v>
      </c>
      <c r="GP51" s="138">
        <v>248868</v>
      </c>
      <c r="GQ51" s="138">
        <v>123278</v>
      </c>
      <c r="GR51" s="138">
        <v>191300</v>
      </c>
      <c r="GS51" s="138">
        <v>2040581.814</v>
      </c>
      <c r="GT51" s="138">
        <v>2372690.2799999998</v>
      </c>
      <c r="GU51" s="138">
        <v>2215</v>
      </c>
      <c r="GV51" s="138">
        <v>14508</v>
      </c>
      <c r="GW51" s="138">
        <v>1116481.466</v>
      </c>
      <c r="GX51" s="138">
        <v>1218481.3899999999</v>
      </c>
      <c r="GY51" s="138">
        <v>107810</v>
      </c>
      <c r="GZ51" s="138">
        <v>159740</v>
      </c>
      <c r="HA51" s="138">
        <v>822286.18099999998</v>
      </c>
      <c r="HB51" s="138">
        <v>1027851.86</v>
      </c>
      <c r="HC51" s="33" t="s">
        <v>66</v>
      </c>
      <c r="HD51" s="138">
        <v>13253</v>
      </c>
      <c r="HE51" s="138">
        <v>17052</v>
      </c>
      <c r="HF51" s="138">
        <v>101814.167</v>
      </c>
      <c r="HG51" s="138">
        <v>126357.03</v>
      </c>
      <c r="HH51" s="138">
        <v>73989</v>
      </c>
      <c r="HI51" s="138">
        <v>104133</v>
      </c>
      <c r="HJ51" s="138">
        <v>303724.15399999998</v>
      </c>
      <c r="HK51" s="138">
        <v>376633.84</v>
      </c>
      <c r="HL51" s="138">
        <v>1439</v>
      </c>
      <c r="HM51" s="138">
        <v>23983</v>
      </c>
      <c r="HN51" s="138">
        <v>5248.7520000000004</v>
      </c>
      <c r="HO51" s="138">
        <v>15442.482</v>
      </c>
      <c r="HP51" s="138">
        <v>165</v>
      </c>
      <c r="HQ51" s="138">
        <v>1155</v>
      </c>
      <c r="HR51" s="138">
        <v>12231.928</v>
      </c>
      <c r="HS51" s="138">
        <v>15289.91</v>
      </c>
      <c r="HT51" s="33" t="s">
        <v>66</v>
      </c>
      <c r="HU51" s="138">
        <v>80444</v>
      </c>
      <c r="HV51" s="138">
        <v>141953</v>
      </c>
      <c r="HW51" s="138">
        <v>2049487.3870000001</v>
      </c>
      <c r="HX51" s="138">
        <v>2318958.2000000002</v>
      </c>
      <c r="HY51" s="138">
        <v>1731</v>
      </c>
      <c r="HZ51" s="138">
        <v>23627</v>
      </c>
      <c r="IA51" s="138">
        <v>1068542.9809999999</v>
      </c>
      <c r="IB51" s="138">
        <v>1149248.3400000001</v>
      </c>
      <c r="IC51" s="138">
        <v>65822</v>
      </c>
      <c r="ID51" s="138">
        <v>95143</v>
      </c>
      <c r="IE51" s="138">
        <v>834340.25800000003</v>
      </c>
      <c r="IF51" s="138">
        <v>987973.68</v>
      </c>
      <c r="IG51" s="33" t="s">
        <v>66</v>
      </c>
      <c r="IH51" s="138">
        <v>12891</v>
      </c>
      <c r="II51" s="138">
        <v>23183</v>
      </c>
      <c r="IJ51" s="138">
        <v>146604.14799999999</v>
      </c>
      <c r="IK51" s="138">
        <v>181736.18</v>
      </c>
      <c r="IL51" s="138">
        <v>41965</v>
      </c>
      <c r="IM51" s="138">
        <v>49139</v>
      </c>
      <c r="IN51" s="138">
        <v>460087.02399999998</v>
      </c>
      <c r="IO51" s="138">
        <v>556756.69999999995</v>
      </c>
      <c r="IP51" s="138">
        <v>1630</v>
      </c>
      <c r="IQ51" s="138">
        <v>58815</v>
      </c>
      <c r="IR51" s="138">
        <v>13443.513999999999</v>
      </c>
      <c r="IS51" s="138">
        <v>40157.383999999998</v>
      </c>
      <c r="IT51" s="138">
        <v>88</v>
      </c>
      <c r="IU51" s="138">
        <v>673</v>
      </c>
      <c r="IV51" s="138">
        <v>5749.9179999999997</v>
      </c>
      <c r="IW51" s="138">
        <v>6968.01</v>
      </c>
      <c r="IX51" s="33" t="s">
        <v>66</v>
      </c>
      <c r="IY51" s="138">
        <v>13808</v>
      </c>
      <c r="IZ51" s="138">
        <v>22846</v>
      </c>
      <c r="JA51" s="138">
        <v>327748.44099999999</v>
      </c>
      <c r="JB51" s="138">
        <v>407122.28</v>
      </c>
      <c r="JC51" s="138">
        <v>292</v>
      </c>
      <c r="JD51" s="138">
        <v>2936</v>
      </c>
      <c r="JE51" s="138">
        <v>175281.486</v>
      </c>
      <c r="JF51" s="138">
        <v>199808.43</v>
      </c>
      <c r="JG51" s="138">
        <v>11079</v>
      </c>
      <c r="JH51" s="138">
        <v>15583</v>
      </c>
      <c r="JI51" s="138">
        <v>130628.624</v>
      </c>
      <c r="JJ51" s="138">
        <v>176116.23</v>
      </c>
      <c r="JK51" s="33" t="s">
        <v>66</v>
      </c>
      <c r="JL51" s="138">
        <v>2437</v>
      </c>
      <c r="JM51" s="138">
        <v>4327</v>
      </c>
      <c r="JN51" s="138">
        <v>21838.330999999998</v>
      </c>
      <c r="JO51" s="138">
        <v>31197.62</v>
      </c>
      <c r="JP51" s="138">
        <v>6951</v>
      </c>
      <c r="JQ51" s="138">
        <v>7981</v>
      </c>
      <c r="JR51" s="138">
        <v>76168.808000000005</v>
      </c>
      <c r="JS51" s="138">
        <v>104088.11</v>
      </c>
      <c r="JT51" s="138">
        <v>273</v>
      </c>
      <c r="JU51" s="138">
        <v>7037</v>
      </c>
      <c r="JV51" s="138">
        <v>1495.04</v>
      </c>
      <c r="JW51" s="138">
        <v>4795.04</v>
      </c>
      <c r="JX51" s="138">
        <v>16</v>
      </c>
      <c r="JY51" s="138">
        <v>86</v>
      </c>
      <c r="JZ51" s="138">
        <v>677.76800000000003</v>
      </c>
      <c r="KA51" s="138">
        <v>968.24</v>
      </c>
    </row>
    <row r="52" spans="1:287" s="130" customFormat="1" ht="11.25" customHeight="1" x14ac:dyDescent="0.15">
      <c r="A52" s="33" t="s">
        <v>67</v>
      </c>
      <c r="B52" s="138">
        <v>2983879</v>
      </c>
      <c r="C52" s="138">
        <v>40711251.535999998</v>
      </c>
      <c r="D52" s="138">
        <v>2971206</v>
      </c>
      <c r="E52" s="138">
        <v>37870941.555</v>
      </c>
      <c r="F52" s="138">
        <v>47600216.245999999</v>
      </c>
      <c r="G52" s="138">
        <v>12673</v>
      </c>
      <c r="H52" s="138">
        <v>2840309.9810000001</v>
      </c>
      <c r="I52" s="138">
        <v>1923665</v>
      </c>
      <c r="J52" s="138">
        <v>2938211</v>
      </c>
      <c r="K52" s="138">
        <v>29519231.504000001</v>
      </c>
      <c r="L52" s="138">
        <v>36618381.859999999</v>
      </c>
      <c r="M52" s="33" t="s">
        <v>67</v>
      </c>
      <c r="N52" s="138">
        <v>25570</v>
      </c>
      <c r="O52" s="138">
        <v>263792</v>
      </c>
      <c r="P52" s="138">
        <v>12980029.549000001</v>
      </c>
      <c r="Q52" s="138">
        <v>14498814.33</v>
      </c>
      <c r="R52" s="138">
        <v>1523553</v>
      </c>
      <c r="S52" s="138">
        <v>2078342</v>
      </c>
      <c r="T52" s="138">
        <v>13211313.136</v>
      </c>
      <c r="U52" s="138">
        <v>17468248.129999999</v>
      </c>
      <c r="V52" s="138">
        <v>374542</v>
      </c>
      <c r="W52" s="138">
        <v>596077</v>
      </c>
      <c r="X52" s="138">
        <v>3327888.8190000001</v>
      </c>
      <c r="Y52" s="138">
        <v>4651319.4000000004</v>
      </c>
      <c r="Z52" s="33" t="s">
        <v>67</v>
      </c>
      <c r="AA52" s="138">
        <v>1004755</v>
      </c>
      <c r="AB52" s="138">
        <v>1188728</v>
      </c>
      <c r="AC52" s="138">
        <v>7560601.9189999998</v>
      </c>
      <c r="AD52" s="138">
        <v>10153517.279999999</v>
      </c>
      <c r="AE52" s="138">
        <v>23428</v>
      </c>
      <c r="AF52" s="138">
        <v>633220</v>
      </c>
      <c r="AG52" s="138">
        <v>142400.63099999999</v>
      </c>
      <c r="AH52" s="138">
        <v>421686.67700000003</v>
      </c>
      <c r="AI52" s="138">
        <v>2177</v>
      </c>
      <c r="AJ52" s="138">
        <v>13121</v>
      </c>
      <c r="AK52" s="138">
        <v>112383.217</v>
      </c>
      <c r="AL52" s="138">
        <v>151078.67000000001</v>
      </c>
      <c r="AM52" s="33" t="s">
        <v>67</v>
      </c>
      <c r="AN52" s="138">
        <v>9</v>
      </c>
      <c r="AO52" s="138">
        <v>419</v>
      </c>
      <c r="AP52" s="138">
        <v>249.7</v>
      </c>
      <c r="AQ52" s="138">
        <v>30995</v>
      </c>
      <c r="AR52" s="138">
        <v>181964.18799999999</v>
      </c>
      <c r="AS52" s="138">
        <v>255486.27499999999</v>
      </c>
      <c r="AT52" s="138">
        <v>3</v>
      </c>
      <c r="AU52" s="138">
        <v>65.483999999999995</v>
      </c>
      <c r="AV52" s="138">
        <v>65.483999999999995</v>
      </c>
      <c r="AW52" s="138">
        <v>1475</v>
      </c>
      <c r="AX52" s="138">
        <v>114181.451</v>
      </c>
      <c r="AY52" s="138">
        <v>184</v>
      </c>
      <c r="AZ52" s="138">
        <v>8077.8440000000001</v>
      </c>
      <c r="BA52" s="33" t="s">
        <v>67</v>
      </c>
      <c r="BB52" s="138">
        <v>609</v>
      </c>
      <c r="BC52" s="138">
        <v>43566.63</v>
      </c>
      <c r="BD52" s="138">
        <v>307</v>
      </c>
      <c r="BE52" s="138">
        <v>17757.347000000002</v>
      </c>
      <c r="BF52" s="138">
        <v>8656</v>
      </c>
      <c r="BG52" s="138">
        <v>288133</v>
      </c>
      <c r="BH52" s="138">
        <v>1409773.6370000001</v>
      </c>
      <c r="BI52" s="138">
        <v>257</v>
      </c>
      <c r="BJ52" s="138">
        <v>12850</v>
      </c>
      <c r="BK52" s="138">
        <v>2154</v>
      </c>
      <c r="BL52" s="138">
        <v>903992</v>
      </c>
      <c r="BM52" s="33" t="s">
        <v>67</v>
      </c>
      <c r="BN52" s="138">
        <v>1606</v>
      </c>
      <c r="BO52" s="138">
        <v>117935</v>
      </c>
      <c r="BP52" s="138">
        <v>513694.34399999998</v>
      </c>
      <c r="BQ52" s="138">
        <v>4082</v>
      </c>
      <c r="BR52" s="138">
        <v>79821.884999999995</v>
      </c>
      <c r="BS52" s="138">
        <v>2945</v>
      </c>
      <c r="BT52" s="138">
        <v>90639.755000000005</v>
      </c>
      <c r="BU52" s="138" t="s">
        <v>118</v>
      </c>
      <c r="BV52" s="138" t="s">
        <v>118</v>
      </c>
      <c r="BW52" s="138">
        <v>9602</v>
      </c>
      <c r="BX52" s="138">
        <v>354044.91200000001</v>
      </c>
      <c r="BY52" s="138">
        <v>5741</v>
      </c>
      <c r="BZ52" s="138">
        <v>202081.18</v>
      </c>
      <c r="CA52" s="138">
        <v>3861</v>
      </c>
      <c r="CB52" s="138">
        <v>151963.73199999999</v>
      </c>
      <c r="CC52" s="33" t="s">
        <v>67</v>
      </c>
      <c r="CD52" s="138">
        <v>1113891</v>
      </c>
      <c r="CE52" s="138">
        <v>1659430</v>
      </c>
      <c r="CF52" s="138">
        <v>16248671.540999999</v>
      </c>
      <c r="CG52" s="138">
        <v>20482973.800000001</v>
      </c>
      <c r="CH52" s="138">
        <v>13354</v>
      </c>
      <c r="CI52" s="138">
        <v>119231</v>
      </c>
      <c r="CJ52" s="138">
        <v>6717754.3880000003</v>
      </c>
      <c r="CK52" s="138">
        <v>7470877.8899999997</v>
      </c>
      <c r="CL52" s="138">
        <v>872478</v>
      </c>
      <c r="CM52" s="138">
        <v>1162388</v>
      </c>
      <c r="CN52" s="138">
        <v>7419439.7470000004</v>
      </c>
      <c r="CO52" s="138">
        <v>10019262.439999999</v>
      </c>
      <c r="CP52" s="33" t="s">
        <v>67</v>
      </c>
      <c r="CQ52" s="138">
        <v>228059</v>
      </c>
      <c r="CR52" s="138">
        <v>377811</v>
      </c>
      <c r="CS52" s="138">
        <v>2111477.406</v>
      </c>
      <c r="CT52" s="138">
        <v>2992833.47</v>
      </c>
      <c r="CU52" s="138">
        <v>563596</v>
      </c>
      <c r="CV52" s="138">
        <v>650111</v>
      </c>
      <c r="CW52" s="138">
        <v>4224719.91</v>
      </c>
      <c r="CX52" s="138">
        <v>5767632.5899999999</v>
      </c>
      <c r="CY52" s="138">
        <v>12338</v>
      </c>
      <c r="CZ52" s="138">
        <v>275045</v>
      </c>
      <c r="DA52" s="138">
        <v>61234.057000000001</v>
      </c>
      <c r="DB52" s="138">
        <v>184962.61900000001</v>
      </c>
      <c r="DC52" s="33" t="s">
        <v>67</v>
      </c>
      <c r="DD52" s="138">
        <v>279</v>
      </c>
      <c r="DE52" s="138">
        <v>1867</v>
      </c>
      <c r="DF52" s="138">
        <v>15343.698</v>
      </c>
      <c r="DG52" s="138">
        <v>21333.34</v>
      </c>
      <c r="DH52" s="138">
        <v>6</v>
      </c>
      <c r="DI52" s="138">
        <v>346</v>
      </c>
      <c r="DJ52" s="138">
        <v>210.1</v>
      </c>
      <c r="DK52" s="138">
        <v>21278</v>
      </c>
      <c r="DL52" s="138">
        <v>100723.944</v>
      </c>
      <c r="DM52" s="138">
        <v>142509.95699999999</v>
      </c>
      <c r="DN52" s="138">
        <v>2</v>
      </c>
      <c r="DO52" s="138">
        <v>49.5</v>
      </c>
      <c r="DP52" s="138">
        <v>49.5</v>
      </c>
      <c r="DQ52" s="33" t="s">
        <v>67</v>
      </c>
      <c r="DR52" s="138">
        <v>614</v>
      </c>
      <c r="DS52" s="138">
        <v>41715.565000000002</v>
      </c>
      <c r="DT52" s="138">
        <v>93</v>
      </c>
      <c r="DU52" s="138">
        <v>3737.3710000000001</v>
      </c>
      <c r="DV52" s="138">
        <v>228</v>
      </c>
      <c r="DW52" s="138">
        <v>6624.8360000000002</v>
      </c>
      <c r="DX52" s="138">
        <v>137</v>
      </c>
      <c r="DY52" s="138">
        <v>5123.6819999999998</v>
      </c>
      <c r="DZ52" s="138">
        <v>11929</v>
      </c>
      <c r="EA52" s="138">
        <v>406068</v>
      </c>
      <c r="EB52" s="138">
        <v>2565745.9810000001</v>
      </c>
      <c r="EC52" s="138">
        <v>8656</v>
      </c>
      <c r="ED52" s="138">
        <v>288133</v>
      </c>
      <c r="EE52" s="138">
        <v>1409773.6370000001</v>
      </c>
      <c r="EF52" s="138">
        <v>155</v>
      </c>
      <c r="EG52" s="138">
        <v>7750</v>
      </c>
      <c r="EH52" s="33" t="s">
        <v>67</v>
      </c>
      <c r="EI52" s="138">
        <v>1512</v>
      </c>
      <c r="EJ52" s="138">
        <v>634528</v>
      </c>
      <c r="EK52" s="138">
        <v>1606</v>
      </c>
      <c r="EL52" s="138">
        <v>117935</v>
      </c>
      <c r="EM52" s="138">
        <v>513694.34399999998</v>
      </c>
      <c r="EN52" s="138">
        <v>670265</v>
      </c>
      <c r="EO52" s="138">
        <v>1042173</v>
      </c>
      <c r="EP52" s="138">
        <v>9709855.0419999994</v>
      </c>
      <c r="EQ52" s="138">
        <v>12064293.699999999</v>
      </c>
      <c r="ER52" s="138">
        <v>9198</v>
      </c>
      <c r="ES52" s="138">
        <v>108333</v>
      </c>
      <c r="ET52" s="138">
        <v>4447080.5130000003</v>
      </c>
      <c r="EU52" s="138">
        <v>5054010.67</v>
      </c>
      <c r="EV52" s="33" t="s">
        <v>67</v>
      </c>
      <c r="EW52" s="138">
        <v>535672</v>
      </c>
      <c r="EX52" s="138">
        <v>751548</v>
      </c>
      <c r="EY52" s="138">
        <v>4288200.6710000001</v>
      </c>
      <c r="EZ52" s="138">
        <v>5654699.1200000001</v>
      </c>
      <c r="FA52" s="138">
        <v>125395</v>
      </c>
      <c r="FB52" s="138">
        <v>182292</v>
      </c>
      <c r="FC52" s="138">
        <v>974573.85800000001</v>
      </c>
      <c r="FD52" s="138">
        <v>1355583.91</v>
      </c>
      <c r="FE52" s="138">
        <v>363572</v>
      </c>
      <c r="FF52" s="138">
        <v>448422</v>
      </c>
      <c r="FG52" s="138">
        <v>2472281.7439999999</v>
      </c>
      <c r="FH52" s="138">
        <v>3324665.59</v>
      </c>
      <c r="FI52" s="33" t="s">
        <v>67</v>
      </c>
      <c r="FJ52" s="138">
        <v>8201</v>
      </c>
      <c r="FK52" s="138">
        <v>265865</v>
      </c>
      <c r="FL52" s="138">
        <v>60620.837</v>
      </c>
      <c r="FM52" s="138">
        <v>174163.587</v>
      </c>
      <c r="FN52" s="138">
        <v>1587</v>
      </c>
      <c r="FO52" s="138">
        <v>9158</v>
      </c>
      <c r="FP52" s="138">
        <v>76873.164999999994</v>
      </c>
      <c r="FQ52" s="138">
        <v>105311.48</v>
      </c>
      <c r="FR52" s="138">
        <v>3</v>
      </c>
      <c r="FS52" s="138">
        <v>73</v>
      </c>
      <c r="FT52" s="138">
        <v>39.6</v>
      </c>
      <c r="FU52" s="138">
        <v>9717</v>
      </c>
      <c r="FV52" s="138">
        <v>81240.244000000006</v>
      </c>
      <c r="FW52" s="138">
        <v>112976.318</v>
      </c>
      <c r="FX52" s="33" t="s">
        <v>67</v>
      </c>
      <c r="FY52" s="138">
        <v>1</v>
      </c>
      <c r="FZ52" s="138">
        <v>15.984</v>
      </c>
      <c r="GA52" s="138">
        <v>15.984</v>
      </c>
      <c r="GB52" s="138">
        <v>861</v>
      </c>
      <c r="GC52" s="138">
        <v>72465.885999999999</v>
      </c>
      <c r="GD52" s="138">
        <v>91</v>
      </c>
      <c r="GE52" s="138">
        <v>4340.473</v>
      </c>
      <c r="GF52" s="138">
        <v>381</v>
      </c>
      <c r="GG52" s="138">
        <v>36941.794000000002</v>
      </c>
      <c r="GH52" s="138">
        <v>170</v>
      </c>
      <c r="GI52" s="138">
        <v>12633.665000000001</v>
      </c>
      <c r="GJ52" s="138">
        <v>744</v>
      </c>
      <c r="GK52" s="138">
        <v>274564</v>
      </c>
      <c r="GL52" s="138">
        <v>102</v>
      </c>
      <c r="GM52" s="138">
        <v>5100</v>
      </c>
      <c r="GN52" s="33" t="s">
        <v>67</v>
      </c>
      <c r="GO52" s="138">
        <v>642</v>
      </c>
      <c r="GP52" s="138">
        <v>269464</v>
      </c>
      <c r="GQ52" s="138">
        <v>153697</v>
      </c>
      <c r="GR52" s="138">
        <v>233985</v>
      </c>
      <c r="GS52" s="138">
        <v>2101580.2779999999</v>
      </c>
      <c r="GT52" s="138">
        <v>2510232.52</v>
      </c>
      <c r="GU52" s="138">
        <v>2321</v>
      </c>
      <c r="GV52" s="138">
        <v>16388</v>
      </c>
      <c r="GW52" s="138">
        <v>1032507.492</v>
      </c>
      <c r="GX52" s="138">
        <v>1174324.74</v>
      </c>
      <c r="GY52" s="138">
        <v>131805</v>
      </c>
      <c r="GZ52" s="138">
        <v>193302</v>
      </c>
      <c r="HA52" s="138">
        <v>936212.56200000003</v>
      </c>
      <c r="HB52" s="138">
        <v>1169832.5</v>
      </c>
      <c r="HC52" s="33" t="s">
        <v>67</v>
      </c>
      <c r="HD52" s="138">
        <v>19571</v>
      </c>
      <c r="HE52" s="138">
        <v>24295</v>
      </c>
      <c r="HF52" s="138">
        <v>132860.22399999999</v>
      </c>
      <c r="HG52" s="138">
        <v>166075.28</v>
      </c>
      <c r="HH52" s="138">
        <v>100235</v>
      </c>
      <c r="HI52" s="138">
        <v>137429</v>
      </c>
      <c r="HJ52" s="138">
        <v>396891.45699999999</v>
      </c>
      <c r="HK52" s="138">
        <v>495107.98</v>
      </c>
      <c r="HL52" s="138">
        <v>1708</v>
      </c>
      <c r="HM52" s="138">
        <v>28677</v>
      </c>
      <c r="HN52" s="138">
        <v>6338.701</v>
      </c>
      <c r="HO52" s="138">
        <v>18708.370999999999</v>
      </c>
      <c r="HP52" s="138">
        <v>269</v>
      </c>
      <c r="HQ52" s="138">
        <v>1728</v>
      </c>
      <c r="HR52" s="138">
        <v>16650.207999999999</v>
      </c>
      <c r="HS52" s="138">
        <v>20812.759999999998</v>
      </c>
      <c r="HT52" s="33" t="s">
        <v>67</v>
      </c>
      <c r="HU52" s="138">
        <v>118191</v>
      </c>
      <c r="HV52" s="138">
        <v>202569</v>
      </c>
      <c r="HW52" s="138">
        <v>3051266.6639999999</v>
      </c>
      <c r="HX52" s="138">
        <v>3438408.33</v>
      </c>
      <c r="HY52" s="138">
        <v>2539</v>
      </c>
      <c r="HZ52" s="138">
        <v>31676</v>
      </c>
      <c r="IA52" s="138">
        <v>1542585.7</v>
      </c>
      <c r="IB52" s="138">
        <v>1659667.68</v>
      </c>
      <c r="IC52" s="138">
        <v>98123</v>
      </c>
      <c r="ID52" s="138">
        <v>140830</v>
      </c>
      <c r="IE52" s="138">
        <v>1300252.6100000001</v>
      </c>
      <c r="IF52" s="138">
        <v>1523279.43</v>
      </c>
      <c r="IG52" s="33" t="s">
        <v>67</v>
      </c>
      <c r="IH52" s="138">
        <v>17529</v>
      </c>
      <c r="II52" s="138">
        <v>30063</v>
      </c>
      <c r="IJ52" s="138">
        <v>208428.35399999999</v>
      </c>
      <c r="IK52" s="138">
        <v>255461.22</v>
      </c>
      <c r="IL52" s="138">
        <v>66105</v>
      </c>
      <c r="IM52" s="138">
        <v>77166</v>
      </c>
      <c r="IN52" s="138">
        <v>726403.09600000002</v>
      </c>
      <c r="IO52" s="138">
        <v>876543.92</v>
      </c>
      <c r="IP52" s="138">
        <v>2430</v>
      </c>
      <c r="IQ52" s="138">
        <v>81442</v>
      </c>
      <c r="IR52" s="138">
        <v>17951.050999999999</v>
      </c>
      <c r="IS52" s="138">
        <v>55204.535000000003</v>
      </c>
      <c r="IT52" s="138">
        <v>256</v>
      </c>
      <c r="IU52" s="138">
        <v>1708</v>
      </c>
      <c r="IV52" s="138">
        <v>17195.495999999999</v>
      </c>
      <c r="IW52" s="138">
        <v>20224.61</v>
      </c>
      <c r="IX52" s="33" t="s">
        <v>67</v>
      </c>
      <c r="IY52" s="138">
        <v>21318</v>
      </c>
      <c r="IZ52" s="138">
        <v>34039</v>
      </c>
      <c r="JA52" s="138">
        <v>509438.25699999998</v>
      </c>
      <c r="JB52" s="138">
        <v>632706.03</v>
      </c>
      <c r="JC52" s="138">
        <v>479</v>
      </c>
      <c r="JD52" s="138">
        <v>4552</v>
      </c>
      <c r="JE52" s="138">
        <v>272608.94799999997</v>
      </c>
      <c r="JF52" s="138">
        <v>314258.09000000003</v>
      </c>
      <c r="JG52" s="138">
        <v>17280</v>
      </c>
      <c r="JH52" s="138">
        <v>23576</v>
      </c>
      <c r="JI52" s="138">
        <v>203420.10800000001</v>
      </c>
      <c r="JJ52" s="138">
        <v>271007.14</v>
      </c>
      <c r="JK52" s="33" t="s">
        <v>67</v>
      </c>
      <c r="JL52" s="138">
        <v>3559</v>
      </c>
      <c r="JM52" s="138">
        <v>5911</v>
      </c>
      <c r="JN52" s="138">
        <v>33409.201000000001</v>
      </c>
      <c r="JO52" s="138">
        <v>47440.800000000003</v>
      </c>
      <c r="JP52" s="138">
        <v>11482</v>
      </c>
      <c r="JQ52" s="138">
        <v>13029</v>
      </c>
      <c r="JR52" s="138">
        <v>137197.16899999999</v>
      </c>
      <c r="JS52" s="138">
        <v>184675.18</v>
      </c>
      <c r="JT52" s="138">
        <v>459</v>
      </c>
      <c r="JU52" s="138">
        <v>10868</v>
      </c>
      <c r="JV52" s="138">
        <v>2594.6860000000001</v>
      </c>
      <c r="JW52" s="138">
        <v>7355.9359999999997</v>
      </c>
      <c r="JX52" s="138">
        <v>55</v>
      </c>
      <c r="JY52" s="138">
        <v>388</v>
      </c>
      <c r="JZ52" s="138">
        <v>2970.8580000000002</v>
      </c>
      <c r="KA52" s="138">
        <v>4209.24</v>
      </c>
    </row>
    <row r="53" spans="1:287" s="130" customFormat="1" ht="11.25" customHeight="1" x14ac:dyDescent="0.15">
      <c r="A53" s="33" t="s">
        <v>68</v>
      </c>
      <c r="B53" s="138">
        <v>8132471</v>
      </c>
      <c r="C53" s="138">
        <v>113751432.77</v>
      </c>
      <c r="D53" s="138">
        <v>8096502</v>
      </c>
      <c r="E53" s="138">
        <v>104719969.388</v>
      </c>
      <c r="F53" s="138">
        <v>133086146.35600001</v>
      </c>
      <c r="G53" s="138">
        <v>35969</v>
      </c>
      <c r="H53" s="138">
        <v>9031463.3819999993</v>
      </c>
      <c r="I53" s="138">
        <v>5524201</v>
      </c>
      <c r="J53" s="138">
        <v>8533243</v>
      </c>
      <c r="K53" s="138">
        <v>86321348.659999996</v>
      </c>
      <c r="L53" s="138">
        <v>108390297.25</v>
      </c>
      <c r="M53" s="33" t="s">
        <v>68</v>
      </c>
      <c r="N53" s="138">
        <v>70012</v>
      </c>
      <c r="O53" s="138">
        <v>647326</v>
      </c>
      <c r="P53" s="138">
        <v>32725238.809</v>
      </c>
      <c r="Q53" s="138">
        <v>36805704.600000001</v>
      </c>
      <c r="R53" s="138">
        <v>4210251</v>
      </c>
      <c r="S53" s="138">
        <v>5916588</v>
      </c>
      <c r="T53" s="138">
        <v>42009737.263999999</v>
      </c>
      <c r="U53" s="138">
        <v>55312946.359999999</v>
      </c>
      <c r="V53" s="138">
        <v>1243938</v>
      </c>
      <c r="W53" s="138">
        <v>1969329</v>
      </c>
      <c r="X53" s="138">
        <v>11586372.586999999</v>
      </c>
      <c r="Y53" s="138">
        <v>16271646.289999999</v>
      </c>
      <c r="Z53" s="33" t="s">
        <v>68</v>
      </c>
      <c r="AA53" s="138">
        <v>2348944</v>
      </c>
      <c r="AB53" s="138">
        <v>2816524</v>
      </c>
      <c r="AC53" s="138">
        <v>16193849.791999999</v>
      </c>
      <c r="AD53" s="138">
        <v>21943602.140000001</v>
      </c>
      <c r="AE53" s="138">
        <v>61050</v>
      </c>
      <c r="AF53" s="138">
        <v>1501875</v>
      </c>
      <c r="AG53" s="138">
        <v>332391.08399999997</v>
      </c>
      <c r="AH53" s="138">
        <v>998030.527</v>
      </c>
      <c r="AI53" s="138">
        <v>6883</v>
      </c>
      <c r="AJ53" s="138">
        <v>41822</v>
      </c>
      <c r="AK53" s="138">
        <v>349113.22499999998</v>
      </c>
      <c r="AL53" s="138">
        <v>479181.4</v>
      </c>
      <c r="AM53" s="33" t="s">
        <v>68</v>
      </c>
      <c r="AN53" s="138">
        <v>36</v>
      </c>
      <c r="AO53" s="138">
        <v>1285</v>
      </c>
      <c r="AP53" s="138">
        <v>451.25</v>
      </c>
      <c r="AQ53" s="138">
        <v>197580</v>
      </c>
      <c r="AR53" s="138">
        <v>901728.39</v>
      </c>
      <c r="AS53" s="138">
        <v>1275033.041</v>
      </c>
      <c r="AT53" s="138">
        <v>1</v>
      </c>
      <c r="AU53" s="138">
        <v>1.998</v>
      </c>
      <c r="AV53" s="138">
        <v>1.998</v>
      </c>
      <c r="AW53" s="138">
        <v>2484</v>
      </c>
      <c r="AX53" s="138">
        <v>182327.098</v>
      </c>
      <c r="AY53" s="138">
        <v>422</v>
      </c>
      <c r="AZ53" s="138">
        <v>17629.116000000002</v>
      </c>
      <c r="BA53" s="33" t="s">
        <v>68</v>
      </c>
      <c r="BB53" s="138">
        <v>769</v>
      </c>
      <c r="BC53" s="138">
        <v>20598.223000000002</v>
      </c>
      <c r="BD53" s="138">
        <v>841</v>
      </c>
      <c r="BE53" s="138">
        <v>21162.957999999999</v>
      </c>
      <c r="BF53" s="138">
        <v>24360</v>
      </c>
      <c r="BG53" s="138">
        <v>825929</v>
      </c>
      <c r="BH53" s="138">
        <v>4441325.7850000001</v>
      </c>
      <c r="BI53" s="138">
        <v>643</v>
      </c>
      <c r="BJ53" s="138">
        <v>32063.5</v>
      </c>
      <c r="BK53" s="138">
        <v>6948</v>
      </c>
      <c r="BL53" s="138">
        <v>2915856</v>
      </c>
      <c r="BM53" s="33" t="s">
        <v>68</v>
      </c>
      <c r="BN53" s="138">
        <v>4018</v>
      </c>
      <c r="BO53" s="138">
        <v>342399</v>
      </c>
      <c r="BP53" s="138">
        <v>1642218.0970000001</v>
      </c>
      <c r="BQ53" s="138">
        <v>8498</v>
      </c>
      <c r="BR53" s="138">
        <v>207646.01</v>
      </c>
      <c r="BS53" s="138">
        <v>5841</v>
      </c>
      <c r="BT53" s="138">
        <v>171711.78700000001</v>
      </c>
      <c r="BU53" s="138">
        <v>2</v>
      </c>
      <c r="BV53" s="138">
        <v>9.7970000000000006</v>
      </c>
      <c r="BW53" s="138">
        <v>18855</v>
      </c>
      <c r="BX53" s="138">
        <v>621075.19200000004</v>
      </c>
      <c r="BY53" s="138">
        <v>11404</v>
      </c>
      <c r="BZ53" s="138">
        <v>407602.22399999999</v>
      </c>
      <c r="CA53" s="138">
        <v>7451</v>
      </c>
      <c r="CB53" s="138">
        <v>213472.96799999999</v>
      </c>
      <c r="CC53" s="33" t="s">
        <v>68</v>
      </c>
      <c r="CD53" s="138">
        <v>3074515</v>
      </c>
      <c r="CE53" s="138">
        <v>4719318</v>
      </c>
      <c r="CF53" s="138">
        <v>47927942.406999998</v>
      </c>
      <c r="CG53" s="138">
        <v>61032856.460000001</v>
      </c>
      <c r="CH53" s="138">
        <v>37869</v>
      </c>
      <c r="CI53" s="138">
        <v>316010</v>
      </c>
      <c r="CJ53" s="138">
        <v>17444473.491</v>
      </c>
      <c r="CK53" s="138">
        <v>19681686.100000001</v>
      </c>
      <c r="CL53" s="138">
        <v>2331095</v>
      </c>
      <c r="CM53" s="138">
        <v>3221156</v>
      </c>
      <c r="CN53" s="138">
        <v>23586257.684</v>
      </c>
      <c r="CO53" s="138">
        <v>31534441.309999999</v>
      </c>
      <c r="CP53" s="33" t="s">
        <v>68</v>
      </c>
      <c r="CQ53" s="138">
        <v>705551</v>
      </c>
      <c r="CR53" s="138">
        <v>1182152</v>
      </c>
      <c r="CS53" s="138">
        <v>6897211.2319999998</v>
      </c>
      <c r="CT53" s="138">
        <v>9816729.0500000007</v>
      </c>
      <c r="CU53" s="138">
        <v>1281733</v>
      </c>
      <c r="CV53" s="138">
        <v>1496573</v>
      </c>
      <c r="CW53" s="138">
        <v>9231930.6280000005</v>
      </c>
      <c r="CX53" s="138">
        <v>12661269.550000001</v>
      </c>
      <c r="CY53" s="138">
        <v>33547</v>
      </c>
      <c r="CZ53" s="138">
        <v>718957</v>
      </c>
      <c r="DA53" s="138">
        <v>156508.008</v>
      </c>
      <c r="DB53" s="138">
        <v>479422.76400000002</v>
      </c>
      <c r="DC53" s="33" t="s">
        <v>68</v>
      </c>
      <c r="DD53" s="138">
        <v>1207</v>
      </c>
      <c r="DE53" s="138">
        <v>7624</v>
      </c>
      <c r="DF53" s="138">
        <v>62190.447999999997</v>
      </c>
      <c r="DG53" s="138">
        <v>87158.375</v>
      </c>
      <c r="DH53" s="138">
        <v>20</v>
      </c>
      <c r="DI53" s="138">
        <v>508</v>
      </c>
      <c r="DJ53" s="138">
        <v>176.5</v>
      </c>
      <c r="DK53" s="138">
        <v>143020</v>
      </c>
      <c r="DL53" s="138">
        <v>606630.31499999994</v>
      </c>
      <c r="DM53" s="138">
        <v>861974.86</v>
      </c>
      <c r="DN53" s="138" t="s">
        <v>118</v>
      </c>
      <c r="DO53" s="138" t="s">
        <v>118</v>
      </c>
      <c r="DP53" s="138" t="s">
        <v>118</v>
      </c>
      <c r="DQ53" s="33" t="s">
        <v>68</v>
      </c>
      <c r="DR53" s="138">
        <v>1851</v>
      </c>
      <c r="DS53" s="138">
        <v>136080.75399999999</v>
      </c>
      <c r="DT53" s="138">
        <v>331</v>
      </c>
      <c r="DU53" s="138">
        <v>12446.023999999999</v>
      </c>
      <c r="DV53" s="138">
        <v>509</v>
      </c>
      <c r="DW53" s="138">
        <v>12661.614</v>
      </c>
      <c r="DX53" s="138">
        <v>570</v>
      </c>
      <c r="DY53" s="138">
        <v>14698.471</v>
      </c>
      <c r="DZ53" s="138">
        <v>32900</v>
      </c>
      <c r="EA53" s="138">
        <v>1168328</v>
      </c>
      <c r="EB53" s="138">
        <v>7824699.3820000002</v>
      </c>
      <c r="EC53" s="138">
        <v>24360</v>
      </c>
      <c r="ED53" s="138">
        <v>825929</v>
      </c>
      <c r="EE53" s="138">
        <v>4441325.7850000001</v>
      </c>
      <c r="EF53" s="138">
        <v>423</v>
      </c>
      <c r="EG53" s="138">
        <v>21063.5</v>
      </c>
      <c r="EH53" s="33" t="s">
        <v>68</v>
      </c>
      <c r="EI53" s="138">
        <v>4099</v>
      </c>
      <c r="EJ53" s="138">
        <v>1720092</v>
      </c>
      <c r="EK53" s="138">
        <v>4018</v>
      </c>
      <c r="EL53" s="138">
        <v>342399</v>
      </c>
      <c r="EM53" s="138">
        <v>1642218.0970000001</v>
      </c>
      <c r="EN53" s="138">
        <v>2113829</v>
      </c>
      <c r="EO53" s="138">
        <v>3222146</v>
      </c>
      <c r="EP53" s="138">
        <v>29522075.978999998</v>
      </c>
      <c r="EQ53" s="138">
        <v>37112225.539999999</v>
      </c>
      <c r="ER53" s="138">
        <v>24974</v>
      </c>
      <c r="ES53" s="138">
        <v>249061</v>
      </c>
      <c r="ET53" s="138">
        <v>11165098.003</v>
      </c>
      <c r="EU53" s="138">
        <v>12633517.26</v>
      </c>
      <c r="EV53" s="33" t="s">
        <v>68</v>
      </c>
      <c r="EW53" s="138">
        <v>1607743</v>
      </c>
      <c r="EX53" s="138">
        <v>2285050</v>
      </c>
      <c r="EY53" s="138">
        <v>14328276.089</v>
      </c>
      <c r="EZ53" s="138">
        <v>18864756.530000001</v>
      </c>
      <c r="FA53" s="138">
        <v>481112</v>
      </c>
      <c r="FB53" s="138">
        <v>688035</v>
      </c>
      <c r="FC53" s="138">
        <v>4028701.8870000001</v>
      </c>
      <c r="FD53" s="138">
        <v>5613951.75</v>
      </c>
      <c r="FE53" s="138">
        <v>910206</v>
      </c>
      <c r="FF53" s="138">
        <v>1133258</v>
      </c>
      <c r="FG53" s="138">
        <v>5456491.4000000004</v>
      </c>
      <c r="FH53" s="138">
        <v>7396644.0599999996</v>
      </c>
      <c r="FI53" s="33" t="s">
        <v>68</v>
      </c>
      <c r="FJ53" s="138">
        <v>20785</v>
      </c>
      <c r="FK53" s="138">
        <v>578463</v>
      </c>
      <c r="FL53" s="138">
        <v>128772.70699999999</v>
      </c>
      <c r="FM53" s="138">
        <v>379468.93400000001</v>
      </c>
      <c r="FN53" s="138">
        <v>5288</v>
      </c>
      <c r="FO53" s="138">
        <v>31138</v>
      </c>
      <c r="FP53" s="138">
        <v>256977.48300000001</v>
      </c>
      <c r="FQ53" s="138">
        <v>356446.04499999998</v>
      </c>
      <c r="FR53" s="138">
        <v>16</v>
      </c>
      <c r="FS53" s="138">
        <v>777</v>
      </c>
      <c r="FT53" s="138">
        <v>274.75</v>
      </c>
      <c r="FU53" s="138">
        <v>54560</v>
      </c>
      <c r="FV53" s="138">
        <v>295098.07500000001</v>
      </c>
      <c r="FW53" s="138">
        <v>413058.18099999998</v>
      </c>
      <c r="FX53" s="33" t="s">
        <v>68</v>
      </c>
      <c r="FY53" s="138">
        <v>1</v>
      </c>
      <c r="FZ53" s="138">
        <v>1.998</v>
      </c>
      <c r="GA53" s="138">
        <v>1.998</v>
      </c>
      <c r="GB53" s="138">
        <v>633</v>
      </c>
      <c r="GC53" s="138">
        <v>46246.343999999997</v>
      </c>
      <c r="GD53" s="138">
        <v>91</v>
      </c>
      <c r="GE53" s="138">
        <v>5183.0919999999996</v>
      </c>
      <c r="GF53" s="138">
        <v>260</v>
      </c>
      <c r="GG53" s="138">
        <v>7936.6090000000004</v>
      </c>
      <c r="GH53" s="138">
        <v>271</v>
      </c>
      <c r="GI53" s="138">
        <v>6464.4870000000001</v>
      </c>
      <c r="GJ53" s="138">
        <v>3069</v>
      </c>
      <c r="GK53" s="138">
        <v>1206764</v>
      </c>
      <c r="GL53" s="138">
        <v>220</v>
      </c>
      <c r="GM53" s="138">
        <v>11000</v>
      </c>
      <c r="GN53" s="33" t="s">
        <v>68</v>
      </c>
      <c r="GO53" s="138">
        <v>2849</v>
      </c>
      <c r="GP53" s="138">
        <v>1195764</v>
      </c>
      <c r="GQ53" s="138">
        <v>497815</v>
      </c>
      <c r="GR53" s="138">
        <v>756421</v>
      </c>
      <c r="GS53" s="138">
        <v>6534507.5209999997</v>
      </c>
      <c r="GT53" s="138">
        <v>7807674.5899999999</v>
      </c>
      <c r="GU53" s="138">
        <v>6259</v>
      </c>
      <c r="GV53" s="138">
        <v>40591</v>
      </c>
      <c r="GW53" s="138">
        <v>2577694.0780000002</v>
      </c>
      <c r="GX53" s="138">
        <v>2880296.94</v>
      </c>
      <c r="GY53" s="138">
        <v>407480</v>
      </c>
      <c r="GZ53" s="138">
        <v>615765</v>
      </c>
      <c r="HA53" s="138">
        <v>3258481.4249999998</v>
      </c>
      <c r="HB53" s="138">
        <v>4055067.68</v>
      </c>
      <c r="HC53" s="33" t="s">
        <v>68</v>
      </c>
      <c r="HD53" s="138">
        <v>84076</v>
      </c>
      <c r="HE53" s="138">
        <v>100065</v>
      </c>
      <c r="HF53" s="138">
        <v>698332.01800000004</v>
      </c>
      <c r="HG53" s="138">
        <v>872309.97</v>
      </c>
      <c r="HH53" s="138">
        <v>246241</v>
      </c>
      <c r="HI53" s="138">
        <v>347848</v>
      </c>
      <c r="HJ53" s="138">
        <v>920685.66500000004</v>
      </c>
      <c r="HK53" s="138">
        <v>1148301.8700000001</v>
      </c>
      <c r="HL53" s="138">
        <v>4318</v>
      </c>
      <c r="HM53" s="138">
        <v>68089</v>
      </c>
      <c r="HN53" s="138">
        <v>13876.050999999999</v>
      </c>
      <c r="HO53" s="138">
        <v>44041.381000000001</v>
      </c>
      <c r="HP53" s="138">
        <v>848</v>
      </c>
      <c r="HQ53" s="138">
        <v>5131</v>
      </c>
      <c r="HR53" s="138">
        <v>53327.741999999998</v>
      </c>
      <c r="HS53" s="138">
        <v>66657.240000000005</v>
      </c>
      <c r="HT53" s="33" t="s">
        <v>68</v>
      </c>
      <c r="HU53" s="138">
        <v>271165</v>
      </c>
      <c r="HV53" s="138">
        <v>480199</v>
      </c>
      <c r="HW53" s="138">
        <v>7329564.4340000004</v>
      </c>
      <c r="HX53" s="138">
        <v>8295343.0999999996</v>
      </c>
      <c r="HY53" s="138">
        <v>5851</v>
      </c>
      <c r="HZ53" s="138">
        <v>68491</v>
      </c>
      <c r="IA53" s="138">
        <v>3377076.53</v>
      </c>
      <c r="IB53" s="138">
        <v>3633678.18</v>
      </c>
      <c r="IC53" s="138">
        <v>219724</v>
      </c>
      <c r="ID53" s="138">
        <v>332290</v>
      </c>
      <c r="IE53" s="138">
        <v>3405718.4819999998</v>
      </c>
      <c r="IF53" s="138">
        <v>3982699.46</v>
      </c>
      <c r="IG53" s="33" t="s">
        <v>68</v>
      </c>
      <c r="IH53" s="138">
        <v>45590</v>
      </c>
      <c r="II53" s="138">
        <v>79418</v>
      </c>
      <c r="IJ53" s="138">
        <v>546769.42200000002</v>
      </c>
      <c r="IK53" s="138">
        <v>678965.46</v>
      </c>
      <c r="IL53" s="138">
        <v>127950</v>
      </c>
      <c r="IM53" s="138">
        <v>152179</v>
      </c>
      <c r="IN53" s="138">
        <v>1240560.92</v>
      </c>
      <c r="IO53" s="138">
        <v>1517275.49</v>
      </c>
      <c r="IP53" s="138">
        <v>5494</v>
      </c>
      <c r="IQ53" s="138">
        <v>171747</v>
      </c>
      <c r="IR53" s="138">
        <v>39782.400999999998</v>
      </c>
      <c r="IS53" s="138">
        <v>116929.861</v>
      </c>
      <c r="IT53" s="138">
        <v>314</v>
      </c>
      <c r="IU53" s="138">
        <v>2531</v>
      </c>
      <c r="IV53" s="138">
        <v>25650.808000000001</v>
      </c>
      <c r="IW53" s="138">
        <v>29686.16</v>
      </c>
      <c r="IX53" s="33" t="s">
        <v>68</v>
      </c>
      <c r="IY53" s="138">
        <v>64692</v>
      </c>
      <c r="IZ53" s="138">
        <v>111580</v>
      </c>
      <c r="JA53" s="138">
        <v>1541765.84</v>
      </c>
      <c r="JB53" s="138">
        <v>1949872.15</v>
      </c>
      <c r="JC53" s="138">
        <v>1318</v>
      </c>
      <c r="JD53" s="138">
        <v>13764</v>
      </c>
      <c r="JE53" s="138">
        <v>738590.78500000003</v>
      </c>
      <c r="JF53" s="138">
        <v>856823.06</v>
      </c>
      <c r="JG53" s="138">
        <v>51689</v>
      </c>
      <c r="JH53" s="138">
        <v>78092</v>
      </c>
      <c r="JI53" s="138">
        <v>689485.00899999996</v>
      </c>
      <c r="JJ53" s="138">
        <v>931049.06</v>
      </c>
      <c r="JK53" s="33" t="s">
        <v>68</v>
      </c>
      <c r="JL53" s="138">
        <v>11685</v>
      </c>
      <c r="JM53" s="138">
        <v>19724</v>
      </c>
      <c r="JN53" s="138">
        <v>113690.046</v>
      </c>
      <c r="JO53" s="138">
        <v>162000.03</v>
      </c>
      <c r="JP53" s="138">
        <v>29055</v>
      </c>
      <c r="JQ53" s="138">
        <v>34514</v>
      </c>
      <c r="JR53" s="138">
        <v>264866.84399999998</v>
      </c>
      <c r="JS53" s="138">
        <v>368413.04</v>
      </c>
      <c r="JT53" s="138">
        <v>1224</v>
      </c>
      <c r="JU53" s="138">
        <v>32708</v>
      </c>
      <c r="JV53" s="138">
        <v>7327.9679999999998</v>
      </c>
      <c r="JW53" s="138">
        <v>22208.968000000001</v>
      </c>
      <c r="JX53" s="138">
        <v>74</v>
      </c>
      <c r="JY53" s="138">
        <v>529</v>
      </c>
      <c r="JZ53" s="138">
        <v>4294.4870000000001</v>
      </c>
      <c r="KA53" s="138">
        <v>5890.82</v>
      </c>
    </row>
    <row r="54" spans="1:287" s="130" customFormat="1" ht="11.25" customHeight="1" x14ac:dyDescent="0.15">
      <c r="A54" s="33" t="s">
        <v>69</v>
      </c>
      <c r="B54" s="138">
        <v>12386995</v>
      </c>
      <c r="C54" s="138">
        <v>167666445.94299999</v>
      </c>
      <c r="D54" s="138">
        <v>12335526</v>
      </c>
      <c r="E54" s="138">
        <v>154795044.74200001</v>
      </c>
      <c r="F54" s="138">
        <v>197275087.83399999</v>
      </c>
      <c r="G54" s="138">
        <v>51469</v>
      </c>
      <c r="H54" s="138">
        <v>12871401.200999999</v>
      </c>
      <c r="I54" s="138">
        <v>8005093</v>
      </c>
      <c r="J54" s="138">
        <v>12706808</v>
      </c>
      <c r="K54" s="138">
        <v>121928875.902</v>
      </c>
      <c r="L54" s="138">
        <v>153072850</v>
      </c>
      <c r="M54" s="33" t="s">
        <v>69</v>
      </c>
      <c r="N54" s="138">
        <v>98352</v>
      </c>
      <c r="O54" s="138">
        <v>974779</v>
      </c>
      <c r="P54" s="138">
        <v>47790557.473999999</v>
      </c>
      <c r="Q54" s="138">
        <v>53601703.719999999</v>
      </c>
      <c r="R54" s="138">
        <v>6194628</v>
      </c>
      <c r="S54" s="138">
        <v>8867835</v>
      </c>
      <c r="T54" s="138">
        <v>58141891.530000001</v>
      </c>
      <c r="U54" s="138">
        <v>76966243.620000005</v>
      </c>
      <c r="V54" s="138">
        <v>1712113</v>
      </c>
      <c r="W54" s="138">
        <v>2864194</v>
      </c>
      <c r="X54" s="138">
        <v>15996426.898</v>
      </c>
      <c r="Y54" s="138">
        <v>22504902.66</v>
      </c>
      <c r="Z54" s="33" t="s">
        <v>69</v>
      </c>
      <c r="AA54" s="138">
        <v>4020350</v>
      </c>
      <c r="AB54" s="138">
        <v>4779415</v>
      </c>
      <c r="AC54" s="138">
        <v>29713401.844000001</v>
      </c>
      <c r="AD54" s="138">
        <v>39892585.009999998</v>
      </c>
      <c r="AE54" s="138">
        <v>85701</v>
      </c>
      <c r="AF54" s="138">
        <v>2260705</v>
      </c>
      <c r="AG54" s="138">
        <v>505448.20199999999</v>
      </c>
      <c r="AH54" s="138">
        <v>1506486.202</v>
      </c>
      <c r="AI54" s="138">
        <v>12616</v>
      </c>
      <c r="AJ54" s="138">
        <v>71631</v>
      </c>
      <c r="AK54" s="138">
        <v>588831.34100000001</v>
      </c>
      <c r="AL54" s="138">
        <v>807835.65</v>
      </c>
      <c r="AM54" s="33" t="s">
        <v>69</v>
      </c>
      <c r="AN54" s="138">
        <v>28</v>
      </c>
      <c r="AO54" s="138">
        <v>1046</v>
      </c>
      <c r="AP54" s="138">
        <v>484</v>
      </c>
      <c r="AQ54" s="138">
        <v>278861</v>
      </c>
      <c r="AR54" s="138">
        <v>1411402.4469999999</v>
      </c>
      <c r="AS54" s="138">
        <v>1994217.6839999999</v>
      </c>
      <c r="AT54" s="138">
        <v>16</v>
      </c>
      <c r="AU54" s="138">
        <v>1113.288</v>
      </c>
      <c r="AV54" s="138">
        <v>1113.288</v>
      </c>
      <c r="AW54" s="138">
        <v>3322</v>
      </c>
      <c r="AX54" s="138">
        <v>231671.79699999999</v>
      </c>
      <c r="AY54" s="138">
        <v>462</v>
      </c>
      <c r="AZ54" s="138">
        <v>25367.606</v>
      </c>
      <c r="BA54" s="33" t="s">
        <v>69</v>
      </c>
      <c r="BB54" s="138">
        <v>466</v>
      </c>
      <c r="BC54" s="138">
        <v>21278.405999999999</v>
      </c>
      <c r="BD54" s="138">
        <v>205</v>
      </c>
      <c r="BE54" s="138">
        <v>10562.804</v>
      </c>
      <c r="BF54" s="138">
        <v>35896</v>
      </c>
      <c r="BG54" s="138">
        <v>1227442</v>
      </c>
      <c r="BH54" s="138">
        <v>6712248.7539999997</v>
      </c>
      <c r="BI54" s="138">
        <v>985</v>
      </c>
      <c r="BJ54" s="138">
        <v>48945</v>
      </c>
      <c r="BK54" s="138">
        <v>9743</v>
      </c>
      <c r="BL54" s="138">
        <v>4088812</v>
      </c>
      <c r="BM54" s="33" t="s">
        <v>69</v>
      </c>
      <c r="BN54" s="138">
        <v>4845</v>
      </c>
      <c r="BO54" s="138">
        <v>410646</v>
      </c>
      <c r="BP54" s="138">
        <v>2021395.4469999999</v>
      </c>
      <c r="BQ54" s="138">
        <v>9378</v>
      </c>
      <c r="BR54" s="138">
        <v>196649.815</v>
      </c>
      <c r="BS54" s="138">
        <v>4727</v>
      </c>
      <c r="BT54" s="138">
        <v>159932.01699999999</v>
      </c>
      <c r="BU54" s="138">
        <v>2</v>
      </c>
      <c r="BV54" s="138">
        <v>25.273</v>
      </c>
      <c r="BW54" s="138">
        <v>18560</v>
      </c>
      <c r="BX54" s="138">
        <v>645462.44499999995</v>
      </c>
      <c r="BY54" s="138">
        <v>13162</v>
      </c>
      <c r="BZ54" s="138">
        <v>453689.21799999999</v>
      </c>
      <c r="CA54" s="138">
        <v>5398</v>
      </c>
      <c r="CB54" s="138">
        <v>191773.22700000001</v>
      </c>
      <c r="CC54" s="33" t="s">
        <v>69</v>
      </c>
      <c r="CD54" s="138">
        <v>4535242</v>
      </c>
      <c r="CE54" s="138">
        <v>7127648</v>
      </c>
      <c r="CF54" s="138">
        <v>67804580.011999995</v>
      </c>
      <c r="CG54" s="138">
        <v>86361296.599999994</v>
      </c>
      <c r="CH54" s="138">
        <v>52079</v>
      </c>
      <c r="CI54" s="138">
        <v>467518</v>
      </c>
      <c r="CJ54" s="138">
        <v>25452949.267999999</v>
      </c>
      <c r="CK54" s="138">
        <v>28590483.940000001</v>
      </c>
      <c r="CL54" s="138">
        <v>3487345</v>
      </c>
      <c r="CM54" s="138">
        <v>4913255</v>
      </c>
      <c r="CN54" s="138">
        <v>32590342.763</v>
      </c>
      <c r="CO54" s="138">
        <v>43874033.32</v>
      </c>
      <c r="CP54" s="33" t="s">
        <v>69</v>
      </c>
      <c r="CQ54" s="138">
        <v>995818</v>
      </c>
      <c r="CR54" s="138">
        <v>1746875</v>
      </c>
      <c r="CS54" s="138">
        <v>9761287.9810000006</v>
      </c>
      <c r="CT54" s="138">
        <v>13896779.34</v>
      </c>
      <c r="CU54" s="138">
        <v>2240894</v>
      </c>
      <c r="CV54" s="138">
        <v>2606467</v>
      </c>
      <c r="CW54" s="138">
        <v>16772826.999</v>
      </c>
      <c r="CX54" s="138">
        <v>22834645.75</v>
      </c>
      <c r="CY54" s="138">
        <v>46239</v>
      </c>
      <c r="CZ54" s="138">
        <v>1071557</v>
      </c>
      <c r="DA54" s="138">
        <v>236627.45800000001</v>
      </c>
      <c r="DB54" s="138">
        <v>718090.82799999998</v>
      </c>
      <c r="DC54" s="33" t="s">
        <v>69</v>
      </c>
      <c r="DD54" s="138">
        <v>2103</v>
      </c>
      <c r="DE54" s="138">
        <v>11146</v>
      </c>
      <c r="DF54" s="138">
        <v>90909.842000000004</v>
      </c>
      <c r="DG54" s="138">
        <v>128161.01</v>
      </c>
      <c r="DH54" s="138">
        <v>19</v>
      </c>
      <c r="DI54" s="138">
        <v>626</v>
      </c>
      <c r="DJ54" s="138">
        <v>282.3</v>
      </c>
      <c r="DK54" s="138">
        <v>199144</v>
      </c>
      <c r="DL54" s="138">
        <v>955837.62899999996</v>
      </c>
      <c r="DM54" s="138">
        <v>1355277.1329999999</v>
      </c>
      <c r="DN54" s="138">
        <v>12</v>
      </c>
      <c r="DO54" s="138">
        <v>836.62800000000004</v>
      </c>
      <c r="DP54" s="138">
        <v>836.62800000000004</v>
      </c>
      <c r="DQ54" s="33" t="s">
        <v>69</v>
      </c>
      <c r="DR54" s="138">
        <v>2310</v>
      </c>
      <c r="DS54" s="138">
        <v>159399.52900000001</v>
      </c>
      <c r="DT54" s="138">
        <v>344</v>
      </c>
      <c r="DU54" s="138">
        <v>19072.195</v>
      </c>
      <c r="DV54" s="138">
        <v>280</v>
      </c>
      <c r="DW54" s="138">
        <v>11881.976000000001</v>
      </c>
      <c r="DX54" s="138">
        <v>154</v>
      </c>
      <c r="DY54" s="138">
        <v>6266.7120000000004</v>
      </c>
      <c r="DZ54" s="138">
        <v>46561</v>
      </c>
      <c r="EA54" s="138">
        <v>1638088</v>
      </c>
      <c r="EB54" s="138">
        <v>10923315.200999999</v>
      </c>
      <c r="EC54" s="138">
        <v>35896</v>
      </c>
      <c r="ED54" s="138">
        <v>1227442</v>
      </c>
      <c r="EE54" s="138">
        <v>6712248.7539999997</v>
      </c>
      <c r="EF54" s="138">
        <v>684</v>
      </c>
      <c r="EG54" s="138">
        <v>33895</v>
      </c>
      <c r="EH54" s="33" t="s">
        <v>69</v>
      </c>
      <c r="EI54" s="138">
        <v>5136</v>
      </c>
      <c r="EJ54" s="138">
        <v>2155776</v>
      </c>
      <c r="EK54" s="138">
        <v>4845</v>
      </c>
      <c r="EL54" s="138">
        <v>410646</v>
      </c>
      <c r="EM54" s="138">
        <v>2021395.4469999999</v>
      </c>
      <c r="EN54" s="138">
        <v>2979030</v>
      </c>
      <c r="EO54" s="138">
        <v>4689657</v>
      </c>
      <c r="EP54" s="138">
        <v>42181785.083999999</v>
      </c>
      <c r="EQ54" s="138">
        <v>52848996</v>
      </c>
      <c r="ER54" s="138">
        <v>36817</v>
      </c>
      <c r="ES54" s="138">
        <v>397352</v>
      </c>
      <c r="ET54" s="138">
        <v>16824029.986000001</v>
      </c>
      <c r="EU54" s="138">
        <v>18990892.670000002</v>
      </c>
      <c r="EV54" s="33" t="s">
        <v>69</v>
      </c>
      <c r="EW54" s="138">
        <v>2307205</v>
      </c>
      <c r="EX54" s="138">
        <v>3322364</v>
      </c>
      <c r="EY54" s="138">
        <v>20051725.227000002</v>
      </c>
      <c r="EZ54" s="138">
        <v>26436985.850000001</v>
      </c>
      <c r="FA54" s="138">
        <v>635008</v>
      </c>
      <c r="FB54" s="138">
        <v>969941</v>
      </c>
      <c r="FC54" s="138">
        <v>5306029.8710000003</v>
      </c>
      <c r="FD54" s="138">
        <v>7421117.4800000004</v>
      </c>
      <c r="FE54" s="138">
        <v>1508513</v>
      </c>
      <c r="FF54" s="138">
        <v>1852016</v>
      </c>
      <c r="FG54" s="138">
        <v>10272792.106000001</v>
      </c>
      <c r="FH54" s="138">
        <v>13738316.1</v>
      </c>
      <c r="FI54" s="33" t="s">
        <v>69</v>
      </c>
      <c r="FJ54" s="138">
        <v>30524</v>
      </c>
      <c r="FK54" s="138">
        <v>916962</v>
      </c>
      <c r="FL54" s="138">
        <v>206287.67300000001</v>
      </c>
      <c r="FM54" s="138">
        <v>602313.79299999995</v>
      </c>
      <c r="FN54" s="138">
        <v>9752</v>
      </c>
      <c r="FO54" s="138">
        <v>54885</v>
      </c>
      <c r="FP54" s="138">
        <v>447110.35</v>
      </c>
      <c r="FQ54" s="138">
        <v>618690.75</v>
      </c>
      <c r="FR54" s="138">
        <v>9</v>
      </c>
      <c r="FS54" s="138">
        <v>420</v>
      </c>
      <c r="FT54" s="138">
        <v>201.7</v>
      </c>
      <c r="FU54" s="138">
        <v>79717</v>
      </c>
      <c r="FV54" s="138">
        <v>455564.81800000003</v>
      </c>
      <c r="FW54" s="138">
        <v>638940.55099999998</v>
      </c>
      <c r="FX54" s="33" t="s">
        <v>69</v>
      </c>
      <c r="FY54" s="138">
        <v>4</v>
      </c>
      <c r="FZ54" s="138">
        <v>276.66000000000003</v>
      </c>
      <c r="GA54" s="138">
        <v>276.66000000000003</v>
      </c>
      <c r="GB54" s="138">
        <v>1012</v>
      </c>
      <c r="GC54" s="138">
        <v>72272.267999999996</v>
      </c>
      <c r="GD54" s="138">
        <v>118</v>
      </c>
      <c r="GE54" s="138">
        <v>6295.4110000000001</v>
      </c>
      <c r="GF54" s="138">
        <v>186</v>
      </c>
      <c r="GG54" s="138">
        <v>9396.43</v>
      </c>
      <c r="GH54" s="138">
        <v>51</v>
      </c>
      <c r="GI54" s="138">
        <v>4296.0919999999996</v>
      </c>
      <c r="GJ54" s="138">
        <v>4908</v>
      </c>
      <c r="GK54" s="138">
        <v>1948086</v>
      </c>
      <c r="GL54" s="138">
        <v>301</v>
      </c>
      <c r="GM54" s="138">
        <v>15050</v>
      </c>
      <c r="GN54" s="33" t="s">
        <v>69</v>
      </c>
      <c r="GO54" s="138">
        <v>4607</v>
      </c>
      <c r="GP54" s="138">
        <v>1933036</v>
      </c>
      <c r="GQ54" s="138">
        <v>619195</v>
      </c>
      <c r="GR54" s="138">
        <v>938763</v>
      </c>
      <c r="GS54" s="138">
        <v>8592216.8690000009</v>
      </c>
      <c r="GT54" s="138">
        <v>10170181.359999999</v>
      </c>
      <c r="GU54" s="138">
        <v>8823</v>
      </c>
      <c r="GV54" s="138">
        <v>61954</v>
      </c>
      <c r="GW54" s="138">
        <v>3907832.7119999998</v>
      </c>
      <c r="GX54" s="138">
        <v>4325832.3</v>
      </c>
      <c r="GY54" s="138">
        <v>520416</v>
      </c>
      <c r="GZ54" s="138">
        <v>762513</v>
      </c>
      <c r="HA54" s="138">
        <v>3962017.6430000002</v>
      </c>
      <c r="HB54" s="138">
        <v>4941813.0599999996</v>
      </c>
      <c r="HC54" s="33" t="s">
        <v>69</v>
      </c>
      <c r="HD54" s="138">
        <v>89956</v>
      </c>
      <c r="HE54" s="138">
        <v>114296</v>
      </c>
      <c r="HF54" s="138">
        <v>722366.51399999997</v>
      </c>
      <c r="HG54" s="138">
        <v>902536</v>
      </c>
      <c r="HH54" s="138">
        <v>366760</v>
      </c>
      <c r="HI54" s="138">
        <v>502726</v>
      </c>
      <c r="HJ54" s="138">
        <v>1559582.4750000001</v>
      </c>
      <c r="HK54" s="138">
        <v>1941948.04</v>
      </c>
      <c r="HL54" s="138">
        <v>6141</v>
      </c>
      <c r="HM54" s="138">
        <v>104094</v>
      </c>
      <c r="HN54" s="138">
        <v>22302.852999999999</v>
      </c>
      <c r="HO54" s="138">
        <v>67278.232999999993</v>
      </c>
      <c r="HP54" s="138">
        <v>1544</v>
      </c>
      <c r="HQ54" s="138">
        <v>8430</v>
      </c>
      <c r="HR54" s="138">
        <v>91657.892000000007</v>
      </c>
      <c r="HS54" s="138">
        <v>114385.01</v>
      </c>
      <c r="HT54" s="33" t="s">
        <v>69</v>
      </c>
      <c r="HU54" s="138">
        <v>380006</v>
      </c>
      <c r="HV54" s="138">
        <v>695466</v>
      </c>
      <c r="HW54" s="138">
        <v>9562721.3920000009</v>
      </c>
      <c r="HX54" s="138">
        <v>10853018.26</v>
      </c>
      <c r="HY54" s="138">
        <v>7504</v>
      </c>
      <c r="HZ54" s="138">
        <v>89013</v>
      </c>
      <c r="IA54" s="138">
        <v>4426549.4840000002</v>
      </c>
      <c r="IB54" s="138">
        <v>4766103.37</v>
      </c>
      <c r="IC54" s="138">
        <v>310686</v>
      </c>
      <c r="ID54" s="138">
        <v>493360</v>
      </c>
      <c r="IE54" s="138">
        <v>4397117.716</v>
      </c>
      <c r="IF54" s="138">
        <v>5169819.12</v>
      </c>
      <c r="IG54" s="33" t="s">
        <v>69</v>
      </c>
      <c r="IH54" s="138">
        <v>61816</v>
      </c>
      <c r="II54" s="138">
        <v>113093</v>
      </c>
      <c r="IJ54" s="138">
        <v>739054.19200000004</v>
      </c>
      <c r="IK54" s="138">
        <v>917095.77</v>
      </c>
      <c r="IL54" s="138">
        <v>211634</v>
      </c>
      <c r="IM54" s="138">
        <v>251030</v>
      </c>
      <c r="IN54" s="138">
        <v>2123179.807</v>
      </c>
      <c r="IO54" s="138">
        <v>2569693.31</v>
      </c>
      <c r="IP54" s="138">
        <v>7113</v>
      </c>
      <c r="IQ54" s="138">
        <v>222415</v>
      </c>
      <c r="IR54" s="138">
        <v>51662.375</v>
      </c>
      <c r="IS54" s="138">
        <v>152403.965</v>
      </c>
      <c r="IT54" s="138">
        <v>641</v>
      </c>
      <c r="IU54" s="138">
        <v>4833</v>
      </c>
      <c r="IV54" s="138">
        <v>44554.777999999998</v>
      </c>
      <c r="IW54" s="138">
        <v>52401.24</v>
      </c>
      <c r="IX54" s="33" t="s">
        <v>69</v>
      </c>
      <c r="IY54" s="138">
        <v>110815</v>
      </c>
      <c r="IZ54" s="138">
        <v>194037</v>
      </c>
      <c r="JA54" s="138">
        <v>2379789.4139999999</v>
      </c>
      <c r="JB54" s="138">
        <v>3009539.14</v>
      </c>
      <c r="JC54" s="138">
        <v>1952</v>
      </c>
      <c r="JD54" s="138">
        <v>20896</v>
      </c>
      <c r="JE54" s="138">
        <v>1087028.736</v>
      </c>
      <c r="JF54" s="138">
        <v>1254223.74</v>
      </c>
      <c r="JG54" s="138">
        <v>89392</v>
      </c>
      <c r="JH54" s="138">
        <v>138856</v>
      </c>
      <c r="JI54" s="138">
        <v>1102705.824</v>
      </c>
      <c r="JJ54" s="138">
        <v>1485405.33</v>
      </c>
      <c r="JK54" s="33" t="s">
        <v>69</v>
      </c>
      <c r="JL54" s="138">
        <v>19471</v>
      </c>
      <c r="JM54" s="138">
        <v>34285</v>
      </c>
      <c r="JN54" s="138">
        <v>190054.85399999999</v>
      </c>
      <c r="JO54" s="138">
        <v>269910.07</v>
      </c>
      <c r="JP54" s="138">
        <v>59309</v>
      </c>
      <c r="JQ54" s="138">
        <v>69902</v>
      </c>
      <c r="JR54" s="138">
        <v>544602.93200000003</v>
      </c>
      <c r="JS54" s="138">
        <v>749929.85</v>
      </c>
      <c r="JT54" s="138">
        <v>1825</v>
      </c>
      <c r="JU54" s="138">
        <v>49771</v>
      </c>
      <c r="JV54" s="138">
        <v>10870.696</v>
      </c>
      <c r="JW54" s="138">
        <v>33677.616000000002</v>
      </c>
      <c r="JX54" s="138">
        <v>120</v>
      </c>
      <c r="JY54" s="138">
        <v>767</v>
      </c>
      <c r="JZ54" s="138">
        <v>6256.3710000000001</v>
      </c>
      <c r="KA54" s="138">
        <v>8582.65</v>
      </c>
    </row>
    <row r="55" spans="1:287" s="130" customFormat="1" ht="11.25" customHeight="1" x14ac:dyDescent="0.15">
      <c r="A55" s="33" t="s">
        <v>70</v>
      </c>
      <c r="B55" s="138">
        <v>5259751</v>
      </c>
      <c r="C55" s="138">
        <v>68710238.783999994</v>
      </c>
      <c r="D55" s="138">
        <v>5240884</v>
      </c>
      <c r="E55" s="138">
        <v>64192533.616999999</v>
      </c>
      <c r="F55" s="138">
        <v>81557525.056999996</v>
      </c>
      <c r="G55" s="138">
        <v>18867</v>
      </c>
      <c r="H55" s="138">
        <v>4517705.1670000004</v>
      </c>
      <c r="I55" s="138">
        <v>3378440</v>
      </c>
      <c r="J55" s="138">
        <v>5347968</v>
      </c>
      <c r="K55" s="138">
        <v>50129807.245999999</v>
      </c>
      <c r="L55" s="138">
        <v>62804269.939999998</v>
      </c>
      <c r="M55" s="33" t="s">
        <v>70</v>
      </c>
      <c r="N55" s="138">
        <v>42188</v>
      </c>
      <c r="O55" s="138">
        <v>457873</v>
      </c>
      <c r="P55" s="138">
        <v>20848206.829999998</v>
      </c>
      <c r="Q55" s="138">
        <v>23428893.949999999</v>
      </c>
      <c r="R55" s="138">
        <v>2629143</v>
      </c>
      <c r="S55" s="138">
        <v>3684220</v>
      </c>
      <c r="T55" s="138">
        <v>22894550.443999998</v>
      </c>
      <c r="U55" s="138">
        <v>30395105.890000001</v>
      </c>
      <c r="V55" s="138">
        <v>707109</v>
      </c>
      <c r="W55" s="138">
        <v>1205875</v>
      </c>
      <c r="X55" s="138">
        <v>6387049.9720000001</v>
      </c>
      <c r="Y55" s="138">
        <v>8980270.0999999996</v>
      </c>
      <c r="Z55" s="33" t="s">
        <v>70</v>
      </c>
      <c r="AA55" s="138">
        <v>1728439</v>
      </c>
      <c r="AB55" s="138">
        <v>2055356</v>
      </c>
      <c r="AC55" s="138">
        <v>12516289.018999999</v>
      </c>
      <c r="AD55" s="138">
        <v>16928831.32</v>
      </c>
      <c r="AE55" s="138">
        <v>37777</v>
      </c>
      <c r="AF55" s="138">
        <v>1099905</v>
      </c>
      <c r="AG55" s="138">
        <v>246838.43700000001</v>
      </c>
      <c r="AH55" s="138">
        <v>732690.90500000003</v>
      </c>
      <c r="AI55" s="138">
        <v>3101</v>
      </c>
      <c r="AJ55" s="138">
        <v>21448</v>
      </c>
      <c r="AK55" s="138">
        <v>185227.27</v>
      </c>
      <c r="AL55" s="138">
        <v>252252.61499999999</v>
      </c>
      <c r="AM55" s="33" t="s">
        <v>70</v>
      </c>
      <c r="AN55" s="138">
        <v>21</v>
      </c>
      <c r="AO55" s="138">
        <v>931</v>
      </c>
      <c r="AP55" s="138">
        <v>400.95</v>
      </c>
      <c r="AQ55" s="138">
        <v>117313</v>
      </c>
      <c r="AR55" s="138">
        <v>593569.94999999995</v>
      </c>
      <c r="AS55" s="138">
        <v>839480.277</v>
      </c>
      <c r="AT55" s="138" t="s">
        <v>118</v>
      </c>
      <c r="AU55" s="138" t="s">
        <v>118</v>
      </c>
      <c r="AV55" s="138" t="s">
        <v>118</v>
      </c>
      <c r="AW55" s="138">
        <v>2014</v>
      </c>
      <c r="AX55" s="138">
        <v>161827.84099999999</v>
      </c>
      <c r="AY55" s="138">
        <v>256</v>
      </c>
      <c r="AZ55" s="138">
        <v>8611.8619999999992</v>
      </c>
      <c r="BA55" s="33" t="s">
        <v>70</v>
      </c>
      <c r="BB55" s="138">
        <v>1112</v>
      </c>
      <c r="BC55" s="138">
        <v>65167.716</v>
      </c>
      <c r="BD55" s="138">
        <v>404</v>
      </c>
      <c r="BE55" s="138">
        <v>23150.763999999999</v>
      </c>
      <c r="BF55" s="138">
        <v>13020</v>
      </c>
      <c r="BG55" s="138">
        <v>438161</v>
      </c>
      <c r="BH55" s="138">
        <v>2283130.6460000002</v>
      </c>
      <c r="BI55" s="138">
        <v>438</v>
      </c>
      <c r="BJ55" s="138">
        <v>21872</v>
      </c>
      <c r="BK55" s="138">
        <v>3608</v>
      </c>
      <c r="BL55" s="138">
        <v>1513785.3640000001</v>
      </c>
      <c r="BM55" s="33" t="s">
        <v>70</v>
      </c>
      <c r="BN55" s="138">
        <v>1801</v>
      </c>
      <c r="BO55" s="138">
        <v>147350</v>
      </c>
      <c r="BP55" s="138">
        <v>698917.15700000001</v>
      </c>
      <c r="BQ55" s="138">
        <v>5276</v>
      </c>
      <c r="BR55" s="138">
        <v>122709.63400000001</v>
      </c>
      <c r="BS55" s="138">
        <v>4503</v>
      </c>
      <c r="BT55" s="138">
        <v>138782.65599999999</v>
      </c>
      <c r="BU55" s="138">
        <v>5</v>
      </c>
      <c r="BV55" s="138">
        <v>150.27199999999999</v>
      </c>
      <c r="BW55" s="138">
        <v>13565</v>
      </c>
      <c r="BX55" s="138">
        <v>520250.473</v>
      </c>
      <c r="BY55" s="138">
        <v>7546</v>
      </c>
      <c r="BZ55" s="138">
        <v>293149.337</v>
      </c>
      <c r="CA55" s="138">
        <v>6019</v>
      </c>
      <c r="CB55" s="138">
        <v>227101.136</v>
      </c>
      <c r="CC55" s="33" t="s">
        <v>70</v>
      </c>
      <c r="CD55" s="138">
        <v>1914773</v>
      </c>
      <c r="CE55" s="138">
        <v>2960749</v>
      </c>
      <c r="CF55" s="138">
        <v>27616759.995000001</v>
      </c>
      <c r="CG55" s="138">
        <v>35038963.280000001</v>
      </c>
      <c r="CH55" s="138">
        <v>21746</v>
      </c>
      <c r="CI55" s="138">
        <v>208204</v>
      </c>
      <c r="CJ55" s="138">
        <v>10949153.238</v>
      </c>
      <c r="CK55" s="138">
        <v>12268828.92</v>
      </c>
      <c r="CL55" s="138">
        <v>1483948</v>
      </c>
      <c r="CM55" s="138">
        <v>2020597</v>
      </c>
      <c r="CN55" s="138">
        <v>12788202.687999999</v>
      </c>
      <c r="CO55" s="138">
        <v>17253103.530000001</v>
      </c>
      <c r="CP55" s="33" t="s">
        <v>70</v>
      </c>
      <c r="CQ55" s="138">
        <v>409079</v>
      </c>
      <c r="CR55" s="138">
        <v>731948</v>
      </c>
      <c r="CS55" s="138">
        <v>3879404.0690000001</v>
      </c>
      <c r="CT55" s="138">
        <v>5517030.8300000001</v>
      </c>
      <c r="CU55" s="138">
        <v>966653</v>
      </c>
      <c r="CV55" s="138">
        <v>1118309</v>
      </c>
      <c r="CW55" s="138">
        <v>6968337.7319999998</v>
      </c>
      <c r="CX55" s="138">
        <v>9588526.4499999993</v>
      </c>
      <c r="CY55" s="138">
        <v>19776</v>
      </c>
      <c r="CZ55" s="138">
        <v>489935</v>
      </c>
      <c r="DA55" s="138">
        <v>107771.34699999999</v>
      </c>
      <c r="DB55" s="138">
        <v>327677.72499999998</v>
      </c>
      <c r="DC55" s="33" t="s">
        <v>70</v>
      </c>
      <c r="DD55" s="138">
        <v>476</v>
      </c>
      <c r="DE55" s="138">
        <v>3485</v>
      </c>
      <c r="DF55" s="138">
        <v>28989.71</v>
      </c>
      <c r="DG55" s="138">
        <v>40999.919999999998</v>
      </c>
      <c r="DH55" s="138">
        <v>13</v>
      </c>
      <c r="DI55" s="138">
        <v>227</v>
      </c>
      <c r="DJ55" s="138">
        <v>127.15</v>
      </c>
      <c r="DK55" s="138">
        <v>85360</v>
      </c>
      <c r="DL55" s="138">
        <v>409334.57</v>
      </c>
      <c r="DM55" s="138">
        <v>580432.15399999998</v>
      </c>
      <c r="DN55" s="138" t="s">
        <v>118</v>
      </c>
      <c r="DO55" s="138" t="s">
        <v>118</v>
      </c>
      <c r="DP55" s="138" t="s">
        <v>118</v>
      </c>
      <c r="DQ55" s="33" t="s">
        <v>70</v>
      </c>
      <c r="DR55" s="138">
        <v>917</v>
      </c>
      <c r="DS55" s="138">
        <v>76182.145999999993</v>
      </c>
      <c r="DT55" s="138">
        <v>162</v>
      </c>
      <c r="DU55" s="138">
        <v>4968.7579999999998</v>
      </c>
      <c r="DV55" s="138">
        <v>420</v>
      </c>
      <c r="DW55" s="138">
        <v>16935.758999999998</v>
      </c>
      <c r="DX55" s="138">
        <v>222</v>
      </c>
      <c r="DY55" s="138">
        <v>11002.257</v>
      </c>
      <c r="DZ55" s="138">
        <v>17047</v>
      </c>
      <c r="EA55" s="138">
        <v>585511</v>
      </c>
      <c r="EB55" s="138">
        <v>3809032.9870000002</v>
      </c>
      <c r="EC55" s="138">
        <v>13020</v>
      </c>
      <c r="ED55" s="138">
        <v>438161</v>
      </c>
      <c r="EE55" s="138">
        <v>2283130.6460000002</v>
      </c>
      <c r="EF55" s="138">
        <v>290</v>
      </c>
      <c r="EG55" s="138">
        <v>14472</v>
      </c>
      <c r="EH55" s="33" t="s">
        <v>70</v>
      </c>
      <c r="EI55" s="138">
        <v>1936</v>
      </c>
      <c r="EJ55" s="138">
        <v>812513.18400000001</v>
      </c>
      <c r="EK55" s="138">
        <v>1801</v>
      </c>
      <c r="EL55" s="138">
        <v>147350</v>
      </c>
      <c r="EM55" s="138">
        <v>698917.15700000001</v>
      </c>
      <c r="EN55" s="138">
        <v>1230576</v>
      </c>
      <c r="EO55" s="138">
        <v>1966874</v>
      </c>
      <c r="EP55" s="138">
        <v>16932868.039999999</v>
      </c>
      <c r="EQ55" s="138">
        <v>21324133.640000001</v>
      </c>
      <c r="ER55" s="138">
        <v>15724</v>
      </c>
      <c r="ES55" s="138">
        <v>186948</v>
      </c>
      <c r="ET55" s="138">
        <v>7032297.7879999997</v>
      </c>
      <c r="EU55" s="138">
        <v>8043549.9000000004</v>
      </c>
      <c r="EV55" s="33" t="s">
        <v>70</v>
      </c>
      <c r="EW55" s="138">
        <v>951408</v>
      </c>
      <c r="EX55" s="138">
        <v>1371245</v>
      </c>
      <c r="EY55" s="138">
        <v>7785382.875</v>
      </c>
      <c r="EZ55" s="138">
        <v>10318516.539999999</v>
      </c>
      <c r="FA55" s="138">
        <v>263444</v>
      </c>
      <c r="FB55" s="138">
        <v>408681</v>
      </c>
      <c r="FC55" s="138">
        <v>2115187.3769999999</v>
      </c>
      <c r="FD55" s="138">
        <v>2962067.2</v>
      </c>
      <c r="FE55" s="138">
        <v>625628</v>
      </c>
      <c r="FF55" s="138">
        <v>776518</v>
      </c>
      <c r="FG55" s="138">
        <v>4227511.7350000003</v>
      </c>
      <c r="FH55" s="138">
        <v>5695478.3899999997</v>
      </c>
      <c r="FI55" s="33" t="s">
        <v>70</v>
      </c>
      <c r="FJ55" s="138">
        <v>13549</v>
      </c>
      <c r="FK55" s="138">
        <v>455009</v>
      </c>
      <c r="FL55" s="138">
        <v>106277.97</v>
      </c>
      <c r="FM55" s="138">
        <v>299492.03999999998</v>
      </c>
      <c r="FN55" s="138">
        <v>2349</v>
      </c>
      <c r="FO55" s="138">
        <v>15715</v>
      </c>
      <c r="FP55" s="138">
        <v>132586.52799999999</v>
      </c>
      <c r="FQ55" s="138">
        <v>182793.19</v>
      </c>
      <c r="FR55" s="138">
        <v>8</v>
      </c>
      <c r="FS55" s="138">
        <v>704</v>
      </c>
      <c r="FT55" s="138">
        <v>273.8</v>
      </c>
      <c r="FU55" s="138">
        <v>31953</v>
      </c>
      <c r="FV55" s="138">
        <v>184235.38</v>
      </c>
      <c r="FW55" s="138">
        <v>259048.12299999999</v>
      </c>
      <c r="FX55" s="33" t="s">
        <v>70</v>
      </c>
      <c r="FY55" s="138" t="s">
        <v>118</v>
      </c>
      <c r="FZ55" s="138" t="s">
        <v>118</v>
      </c>
      <c r="GA55" s="138" t="s">
        <v>118</v>
      </c>
      <c r="GB55" s="138">
        <v>1097</v>
      </c>
      <c r="GC55" s="138">
        <v>85645.695000000007</v>
      </c>
      <c r="GD55" s="138">
        <v>94</v>
      </c>
      <c r="GE55" s="138">
        <v>3643.1039999999998</v>
      </c>
      <c r="GF55" s="138">
        <v>692</v>
      </c>
      <c r="GG55" s="138">
        <v>48231.957000000002</v>
      </c>
      <c r="GH55" s="138">
        <v>182</v>
      </c>
      <c r="GI55" s="138">
        <v>12148.507</v>
      </c>
      <c r="GJ55" s="138">
        <v>1820</v>
      </c>
      <c r="GK55" s="138">
        <v>708672.18</v>
      </c>
      <c r="GL55" s="138">
        <v>148</v>
      </c>
      <c r="GM55" s="138">
        <v>7400</v>
      </c>
      <c r="GN55" s="33" t="s">
        <v>70</v>
      </c>
      <c r="GO55" s="138">
        <v>1672</v>
      </c>
      <c r="GP55" s="138">
        <v>701272.18</v>
      </c>
      <c r="GQ55" s="138">
        <v>247969</v>
      </c>
      <c r="GR55" s="138">
        <v>393952</v>
      </c>
      <c r="GS55" s="138">
        <v>3349565.5619999999</v>
      </c>
      <c r="GT55" s="138">
        <v>4008202.8</v>
      </c>
      <c r="GU55" s="138">
        <v>3411</v>
      </c>
      <c r="GV55" s="138">
        <v>24410</v>
      </c>
      <c r="GW55" s="138">
        <v>1433670.476</v>
      </c>
      <c r="GX55" s="138">
        <v>1616212.57</v>
      </c>
      <c r="GY55" s="138">
        <v>205792</v>
      </c>
      <c r="GZ55" s="138">
        <v>319329</v>
      </c>
      <c r="HA55" s="138">
        <v>1614313.466</v>
      </c>
      <c r="HB55" s="138">
        <v>2015695.7</v>
      </c>
      <c r="HC55" s="33" t="s">
        <v>70</v>
      </c>
      <c r="HD55" s="138">
        <v>38766</v>
      </c>
      <c r="HE55" s="138">
        <v>50213</v>
      </c>
      <c r="HF55" s="138">
        <v>301581.62</v>
      </c>
      <c r="HG55" s="138">
        <v>376294.53</v>
      </c>
      <c r="HH55" s="138">
        <v>147664</v>
      </c>
      <c r="HI55" s="138">
        <v>211609</v>
      </c>
      <c r="HJ55" s="138">
        <v>656979.25800000003</v>
      </c>
      <c r="HK55" s="138">
        <v>818737.51</v>
      </c>
      <c r="HL55" s="138">
        <v>2407</v>
      </c>
      <c r="HM55" s="138">
        <v>43138</v>
      </c>
      <c r="HN55" s="138">
        <v>9408.2739999999994</v>
      </c>
      <c r="HO55" s="138">
        <v>27879.603999999999</v>
      </c>
      <c r="HP55" s="138">
        <v>395</v>
      </c>
      <c r="HQ55" s="138">
        <v>2947</v>
      </c>
      <c r="HR55" s="138">
        <v>30718.624</v>
      </c>
      <c r="HS55" s="138">
        <v>38398.28</v>
      </c>
      <c r="HT55" s="33" t="s">
        <v>70</v>
      </c>
      <c r="HU55" s="138">
        <v>184578</v>
      </c>
      <c r="HV55" s="138">
        <v>336840</v>
      </c>
      <c r="HW55" s="138">
        <v>4559510.6040000003</v>
      </c>
      <c r="HX55" s="138">
        <v>5153877.67</v>
      </c>
      <c r="HY55" s="138">
        <v>3827</v>
      </c>
      <c r="HZ55" s="138">
        <v>52169</v>
      </c>
      <c r="IA55" s="138">
        <v>2365046.304</v>
      </c>
      <c r="IB55" s="138">
        <v>2534803.12</v>
      </c>
      <c r="IC55" s="138">
        <v>154247</v>
      </c>
      <c r="ID55" s="138">
        <v>234438</v>
      </c>
      <c r="IE55" s="138">
        <v>1879920.5179999999</v>
      </c>
      <c r="IF55" s="138">
        <v>2228920.06</v>
      </c>
      <c r="IG55" s="33" t="s">
        <v>70</v>
      </c>
      <c r="IH55" s="138">
        <v>26504</v>
      </c>
      <c r="II55" s="138">
        <v>50233</v>
      </c>
      <c r="IJ55" s="138">
        <v>314543.78200000001</v>
      </c>
      <c r="IK55" s="138">
        <v>390154.49</v>
      </c>
      <c r="IL55" s="138">
        <v>108687</v>
      </c>
      <c r="IM55" s="138">
        <v>128057</v>
      </c>
      <c r="IN55" s="138">
        <v>1061263.014</v>
      </c>
      <c r="IO55" s="138">
        <v>1286680.05</v>
      </c>
      <c r="IP55" s="138">
        <v>3608</v>
      </c>
      <c r="IQ55" s="138">
        <v>129655</v>
      </c>
      <c r="IR55" s="138">
        <v>27315.395</v>
      </c>
      <c r="IS55" s="138">
        <v>88015.445000000007</v>
      </c>
      <c r="IT55" s="138">
        <v>214</v>
      </c>
      <c r="IU55" s="138">
        <v>1657</v>
      </c>
      <c r="IV55" s="138">
        <v>18704.254000000001</v>
      </c>
      <c r="IW55" s="138">
        <v>21392.68</v>
      </c>
      <c r="IX55" s="33" t="s">
        <v>70</v>
      </c>
      <c r="IY55" s="138">
        <v>48513</v>
      </c>
      <c r="IZ55" s="138">
        <v>83505</v>
      </c>
      <c r="JA55" s="138">
        <v>1020668.607</v>
      </c>
      <c r="JB55" s="138">
        <v>1287295.3500000001</v>
      </c>
      <c r="JC55" s="138">
        <v>891</v>
      </c>
      <c r="JD55" s="138">
        <v>10552</v>
      </c>
      <c r="JE55" s="138">
        <v>501709.5</v>
      </c>
      <c r="JF55" s="138">
        <v>581712.01</v>
      </c>
      <c r="JG55" s="138">
        <v>39540</v>
      </c>
      <c r="JH55" s="138">
        <v>57940</v>
      </c>
      <c r="JI55" s="138">
        <v>441044.36300000001</v>
      </c>
      <c r="JJ55" s="138">
        <v>594565.76</v>
      </c>
      <c r="JK55" s="33" t="s">
        <v>70</v>
      </c>
      <c r="JL55" s="138">
        <v>8082</v>
      </c>
      <c r="JM55" s="138">
        <v>15013</v>
      </c>
      <c r="JN55" s="138">
        <v>77914.744000000006</v>
      </c>
      <c r="JO55" s="138">
        <v>111017.58</v>
      </c>
      <c r="JP55" s="138">
        <v>27471</v>
      </c>
      <c r="JQ55" s="138">
        <v>32472</v>
      </c>
      <c r="JR55" s="138">
        <v>259176.538</v>
      </c>
      <c r="JS55" s="138">
        <v>358146.43</v>
      </c>
      <c r="JT55" s="138">
        <v>844</v>
      </c>
      <c r="JU55" s="138">
        <v>25306</v>
      </c>
      <c r="JV55" s="138">
        <v>5473.7250000000004</v>
      </c>
      <c r="JW55" s="138">
        <v>17505.695</v>
      </c>
      <c r="JX55" s="138">
        <v>62</v>
      </c>
      <c r="JY55" s="138">
        <v>591</v>
      </c>
      <c r="JZ55" s="138">
        <v>4946.7780000000002</v>
      </c>
      <c r="KA55" s="138">
        <v>7066.8249999999998</v>
      </c>
    </row>
    <row r="56" spans="1:287" s="130" customFormat="1" ht="7.5" customHeight="1" x14ac:dyDescent="0.15">
      <c r="A56" s="33"/>
      <c r="B56" s="138"/>
      <c r="C56" s="138"/>
      <c r="D56" s="138"/>
      <c r="E56" s="138"/>
      <c r="F56" s="138"/>
      <c r="G56" s="138"/>
      <c r="H56" s="138"/>
      <c r="I56" s="138"/>
      <c r="J56" s="138"/>
      <c r="K56" s="138"/>
      <c r="L56" s="138"/>
      <c r="M56" s="33"/>
      <c r="N56" s="138"/>
      <c r="O56" s="138"/>
      <c r="P56" s="138"/>
      <c r="Q56" s="138"/>
      <c r="R56" s="138"/>
      <c r="S56" s="138"/>
      <c r="T56" s="138"/>
      <c r="U56" s="138"/>
      <c r="V56" s="138"/>
      <c r="W56" s="138"/>
      <c r="X56" s="138"/>
      <c r="Y56" s="138"/>
      <c r="Z56" s="33"/>
      <c r="AA56" s="138"/>
      <c r="AB56" s="138"/>
      <c r="AC56" s="138"/>
      <c r="AD56" s="138"/>
      <c r="AE56" s="138"/>
      <c r="AF56" s="138"/>
      <c r="AG56" s="138"/>
      <c r="AH56" s="138"/>
      <c r="AI56" s="138"/>
      <c r="AJ56" s="138"/>
      <c r="AK56" s="138"/>
      <c r="AL56" s="138"/>
      <c r="AM56" s="33"/>
      <c r="AN56" s="138"/>
      <c r="AO56" s="138"/>
      <c r="AP56" s="138"/>
      <c r="AQ56" s="138"/>
      <c r="AR56" s="138"/>
      <c r="AS56" s="138"/>
      <c r="AT56" s="138"/>
      <c r="AU56" s="138"/>
      <c r="AV56" s="138"/>
      <c r="AW56" s="138"/>
      <c r="AX56" s="138"/>
      <c r="AY56" s="138"/>
      <c r="AZ56" s="138"/>
      <c r="BA56" s="33"/>
      <c r="BB56" s="138"/>
      <c r="BC56" s="138"/>
      <c r="BD56" s="138"/>
      <c r="BE56" s="138"/>
      <c r="BF56" s="138"/>
      <c r="BG56" s="138"/>
      <c r="BH56" s="138"/>
      <c r="BI56" s="138"/>
      <c r="BJ56" s="138"/>
      <c r="BK56" s="138"/>
      <c r="BL56" s="138"/>
      <c r="BM56" s="33"/>
      <c r="BN56" s="138"/>
      <c r="BO56" s="138"/>
      <c r="BP56" s="138"/>
      <c r="BQ56" s="138"/>
      <c r="BR56" s="138"/>
      <c r="BS56" s="138"/>
      <c r="BT56" s="138"/>
      <c r="BU56" s="138"/>
      <c r="BV56" s="138"/>
      <c r="BW56" s="138"/>
      <c r="BX56" s="138"/>
      <c r="BY56" s="138"/>
      <c r="BZ56" s="138"/>
      <c r="CA56" s="138"/>
      <c r="CB56" s="138"/>
      <c r="CC56" s="33"/>
      <c r="CD56" s="138"/>
      <c r="CE56" s="138"/>
      <c r="CF56" s="138"/>
      <c r="CG56" s="138"/>
      <c r="CH56" s="138"/>
      <c r="CI56" s="138"/>
      <c r="CJ56" s="138"/>
      <c r="CK56" s="138"/>
      <c r="CL56" s="138"/>
      <c r="CM56" s="138"/>
      <c r="CN56" s="138"/>
      <c r="CO56" s="138"/>
      <c r="CP56" s="33"/>
      <c r="CQ56" s="138"/>
      <c r="CR56" s="138"/>
      <c r="CS56" s="138"/>
      <c r="CT56" s="138"/>
      <c r="CU56" s="138"/>
      <c r="CV56" s="138"/>
      <c r="CW56" s="138"/>
      <c r="CX56" s="138"/>
      <c r="CY56" s="138"/>
      <c r="CZ56" s="138"/>
      <c r="DA56" s="138"/>
      <c r="DB56" s="138"/>
      <c r="DC56" s="33"/>
      <c r="DD56" s="138"/>
      <c r="DE56" s="138"/>
      <c r="DF56" s="138"/>
      <c r="DG56" s="138"/>
      <c r="DH56" s="138"/>
      <c r="DI56" s="138"/>
      <c r="DJ56" s="138"/>
      <c r="DK56" s="138"/>
      <c r="DL56" s="138"/>
      <c r="DM56" s="138"/>
      <c r="DN56" s="138"/>
      <c r="DO56" s="138"/>
      <c r="DP56" s="138"/>
      <c r="DQ56" s="33"/>
      <c r="DR56" s="138"/>
      <c r="DS56" s="138"/>
      <c r="DT56" s="138"/>
      <c r="DU56" s="138"/>
      <c r="DV56" s="138"/>
      <c r="DW56" s="138"/>
      <c r="DX56" s="138"/>
      <c r="DY56" s="138"/>
      <c r="DZ56" s="138"/>
      <c r="EA56" s="138"/>
      <c r="EB56" s="138"/>
      <c r="EC56" s="138"/>
      <c r="ED56" s="138"/>
      <c r="EE56" s="138"/>
      <c r="EF56" s="138"/>
      <c r="EG56" s="138"/>
      <c r="EH56" s="33"/>
      <c r="EI56" s="138"/>
      <c r="EJ56" s="138"/>
      <c r="EK56" s="138"/>
      <c r="EL56" s="138"/>
      <c r="EM56" s="138"/>
      <c r="EN56" s="138"/>
      <c r="EO56" s="138"/>
      <c r="EP56" s="138"/>
      <c r="EQ56" s="138"/>
      <c r="ER56" s="138"/>
      <c r="ES56" s="138"/>
      <c r="ET56" s="138"/>
      <c r="EU56" s="138"/>
      <c r="EV56" s="33"/>
      <c r="EW56" s="138"/>
      <c r="EX56" s="138"/>
      <c r="EY56" s="138"/>
      <c r="EZ56" s="138"/>
      <c r="FA56" s="138"/>
      <c r="FB56" s="138"/>
      <c r="FC56" s="138"/>
      <c r="FD56" s="138"/>
      <c r="FE56" s="138"/>
      <c r="FF56" s="138"/>
      <c r="FG56" s="138"/>
      <c r="FH56" s="138"/>
      <c r="FI56" s="33"/>
      <c r="FJ56" s="138"/>
      <c r="FK56" s="138"/>
      <c r="FL56" s="138"/>
      <c r="FM56" s="138"/>
      <c r="FN56" s="138"/>
      <c r="FO56" s="138"/>
      <c r="FP56" s="138"/>
      <c r="FQ56" s="138"/>
      <c r="FR56" s="138"/>
      <c r="FS56" s="138"/>
      <c r="FT56" s="138"/>
      <c r="FU56" s="138"/>
      <c r="FV56" s="138"/>
      <c r="FW56" s="138"/>
      <c r="FX56" s="33"/>
      <c r="FY56" s="138"/>
      <c r="FZ56" s="138"/>
      <c r="GA56" s="138"/>
      <c r="GB56" s="138"/>
      <c r="GC56" s="138"/>
      <c r="GD56" s="138"/>
      <c r="GE56" s="138"/>
      <c r="GF56" s="138"/>
      <c r="GG56" s="138"/>
      <c r="GH56" s="138"/>
      <c r="GI56" s="138"/>
      <c r="GJ56" s="138"/>
      <c r="GK56" s="138"/>
      <c r="GL56" s="138"/>
      <c r="GM56" s="138"/>
      <c r="GN56" s="33"/>
      <c r="GO56" s="138"/>
      <c r="GP56" s="138"/>
      <c r="GQ56" s="138"/>
      <c r="GR56" s="138"/>
      <c r="GS56" s="138"/>
      <c r="GT56" s="138"/>
      <c r="GU56" s="138"/>
      <c r="GV56" s="138"/>
      <c r="GW56" s="138"/>
      <c r="GX56" s="138"/>
      <c r="GY56" s="138"/>
      <c r="GZ56" s="138"/>
      <c r="HA56" s="138"/>
      <c r="HB56" s="138"/>
      <c r="HC56" s="33"/>
      <c r="HD56" s="138"/>
      <c r="HE56" s="138"/>
      <c r="HF56" s="138"/>
      <c r="HG56" s="138"/>
      <c r="HH56" s="138"/>
      <c r="HI56" s="138"/>
      <c r="HJ56" s="138"/>
      <c r="HK56" s="138"/>
      <c r="HL56" s="138"/>
      <c r="HM56" s="138"/>
      <c r="HN56" s="138"/>
      <c r="HO56" s="138"/>
      <c r="HP56" s="138"/>
      <c r="HQ56" s="138"/>
      <c r="HR56" s="138"/>
      <c r="HS56" s="138"/>
      <c r="HT56" s="33"/>
      <c r="HU56" s="138"/>
      <c r="HV56" s="138"/>
      <c r="HW56" s="138"/>
      <c r="HX56" s="138"/>
      <c r="HY56" s="138"/>
      <c r="HZ56" s="138"/>
      <c r="IA56" s="138"/>
      <c r="IB56" s="138"/>
      <c r="IC56" s="138"/>
      <c r="ID56" s="138"/>
      <c r="IE56" s="138"/>
      <c r="IF56" s="138"/>
      <c r="IG56" s="33"/>
      <c r="IH56" s="138"/>
      <c r="II56" s="138"/>
      <c r="IJ56" s="138"/>
      <c r="IK56" s="138"/>
      <c r="IL56" s="138"/>
      <c r="IM56" s="138"/>
      <c r="IN56" s="138"/>
      <c r="IO56" s="138"/>
      <c r="IP56" s="138"/>
      <c r="IQ56" s="138"/>
      <c r="IR56" s="138"/>
      <c r="IS56" s="138"/>
      <c r="IT56" s="138"/>
      <c r="IU56" s="138"/>
      <c r="IV56" s="138"/>
      <c r="IW56" s="138"/>
      <c r="IX56" s="33"/>
      <c r="IY56" s="138"/>
      <c r="IZ56" s="138"/>
      <c r="JA56" s="138"/>
      <c r="JB56" s="138"/>
      <c r="JC56" s="138"/>
      <c r="JD56" s="138"/>
      <c r="JE56" s="138"/>
      <c r="JF56" s="138"/>
      <c r="JG56" s="138"/>
      <c r="JH56" s="138"/>
      <c r="JI56" s="138"/>
      <c r="JJ56" s="138"/>
      <c r="JK56" s="33"/>
      <c r="JL56" s="138"/>
      <c r="JM56" s="138"/>
      <c r="JN56" s="138"/>
      <c r="JO56" s="138"/>
      <c r="JP56" s="138"/>
      <c r="JQ56" s="138"/>
      <c r="JR56" s="138"/>
      <c r="JS56" s="138"/>
      <c r="JT56" s="138"/>
      <c r="JU56" s="138"/>
      <c r="JV56" s="138"/>
      <c r="JW56" s="138"/>
      <c r="JX56" s="138"/>
      <c r="JY56" s="138"/>
      <c r="JZ56" s="138"/>
      <c r="KA56" s="138"/>
    </row>
    <row r="57" spans="1:287" s="130" customFormat="1" ht="11.25" customHeight="1" x14ac:dyDescent="0.15">
      <c r="A57" s="33" t="s">
        <v>71</v>
      </c>
      <c r="B57" s="138">
        <v>3160309</v>
      </c>
      <c r="C57" s="138">
        <v>44161815.961000003</v>
      </c>
      <c r="D57" s="138">
        <v>3147756</v>
      </c>
      <c r="E57" s="138">
        <v>40974175.425999999</v>
      </c>
      <c r="F57" s="138">
        <v>52004559.089000002</v>
      </c>
      <c r="G57" s="138">
        <v>12553</v>
      </c>
      <c r="H57" s="138">
        <v>3187640.5350000001</v>
      </c>
      <c r="I57" s="138">
        <v>2126626</v>
      </c>
      <c r="J57" s="138">
        <v>3366242</v>
      </c>
      <c r="K57" s="138">
        <v>33169084.506999999</v>
      </c>
      <c r="L57" s="138">
        <v>41478221.329999998</v>
      </c>
      <c r="M57" s="33" t="s">
        <v>71</v>
      </c>
      <c r="N57" s="138">
        <v>27342</v>
      </c>
      <c r="O57" s="138">
        <v>286664</v>
      </c>
      <c r="P57" s="138">
        <v>13269524.497</v>
      </c>
      <c r="Q57" s="138">
        <v>14827767.92</v>
      </c>
      <c r="R57" s="138">
        <v>1642734</v>
      </c>
      <c r="S57" s="138">
        <v>2297601</v>
      </c>
      <c r="T57" s="138">
        <v>15603065.903999999</v>
      </c>
      <c r="U57" s="138">
        <v>20604813.530000001</v>
      </c>
      <c r="V57" s="138">
        <v>456550</v>
      </c>
      <c r="W57" s="138">
        <v>781977</v>
      </c>
      <c r="X57" s="138">
        <v>4296494.1059999997</v>
      </c>
      <c r="Y57" s="138">
        <v>6045639.8799999999</v>
      </c>
      <c r="Z57" s="33" t="s">
        <v>71</v>
      </c>
      <c r="AA57" s="138">
        <v>872595</v>
      </c>
      <c r="AB57" s="138">
        <v>1041266</v>
      </c>
      <c r="AC57" s="138">
        <v>6664735.6299999999</v>
      </c>
      <c r="AD57" s="138">
        <v>8984192.9600000009</v>
      </c>
      <c r="AE57" s="138">
        <v>24536</v>
      </c>
      <c r="AF57" s="138">
        <v>691869</v>
      </c>
      <c r="AG57" s="138">
        <v>157142.698</v>
      </c>
      <c r="AH57" s="138">
        <v>458145.07799999998</v>
      </c>
      <c r="AI57" s="138">
        <v>2291</v>
      </c>
      <c r="AJ57" s="138">
        <v>17568</v>
      </c>
      <c r="AK57" s="138">
        <v>152640.37899999999</v>
      </c>
      <c r="AL57" s="138">
        <v>207615.45</v>
      </c>
      <c r="AM57" s="33" t="s">
        <v>71</v>
      </c>
      <c r="AN57" s="138">
        <v>28</v>
      </c>
      <c r="AO57" s="138">
        <v>1174</v>
      </c>
      <c r="AP57" s="138">
        <v>700.75</v>
      </c>
      <c r="AQ57" s="138">
        <v>138032</v>
      </c>
      <c r="AR57" s="138">
        <v>618831.48400000005</v>
      </c>
      <c r="AS57" s="138">
        <v>876384.27099999995</v>
      </c>
      <c r="AT57" s="138" t="s">
        <v>118</v>
      </c>
      <c r="AU57" s="138" t="s">
        <v>118</v>
      </c>
      <c r="AV57" s="138" t="s">
        <v>118</v>
      </c>
      <c r="AW57" s="138">
        <v>595</v>
      </c>
      <c r="AX57" s="138">
        <v>36643.593000000001</v>
      </c>
      <c r="AY57" s="138">
        <v>88</v>
      </c>
      <c r="AZ57" s="138">
        <v>3138.0250000000001</v>
      </c>
      <c r="BA57" s="33" t="s">
        <v>71</v>
      </c>
      <c r="BB57" s="138">
        <v>285</v>
      </c>
      <c r="BC57" s="138">
        <v>7801.1980000000003</v>
      </c>
      <c r="BD57" s="138">
        <v>143</v>
      </c>
      <c r="BE57" s="138">
        <v>4034.6480000000001</v>
      </c>
      <c r="BF57" s="138">
        <v>8668</v>
      </c>
      <c r="BG57" s="138">
        <v>322271</v>
      </c>
      <c r="BH57" s="138">
        <v>1662440.125</v>
      </c>
      <c r="BI57" s="138">
        <v>273</v>
      </c>
      <c r="BJ57" s="138">
        <v>13615</v>
      </c>
      <c r="BK57" s="138">
        <v>2347</v>
      </c>
      <c r="BL57" s="138">
        <v>984876</v>
      </c>
      <c r="BM57" s="33" t="s">
        <v>71</v>
      </c>
      <c r="BN57" s="138">
        <v>1265</v>
      </c>
      <c r="BO57" s="138">
        <v>110926</v>
      </c>
      <c r="BP57" s="138">
        <v>526709.41</v>
      </c>
      <c r="BQ57" s="138">
        <v>3938</v>
      </c>
      <c r="BR57" s="138">
        <v>86767.474000000002</v>
      </c>
      <c r="BS57" s="138">
        <v>3134</v>
      </c>
      <c r="BT57" s="138">
        <v>72646.217999999993</v>
      </c>
      <c r="BU57" s="138">
        <v>1</v>
      </c>
      <c r="BV57" s="138">
        <v>8.8219999999999992</v>
      </c>
      <c r="BW57" s="138">
        <v>8183</v>
      </c>
      <c r="BX57" s="138">
        <v>211031.15599999999</v>
      </c>
      <c r="BY57" s="138">
        <v>4621</v>
      </c>
      <c r="BZ57" s="138">
        <v>126549.092</v>
      </c>
      <c r="CA57" s="138">
        <v>3562</v>
      </c>
      <c r="CB57" s="138">
        <v>84482.063999999998</v>
      </c>
      <c r="CC57" s="33" t="s">
        <v>71</v>
      </c>
      <c r="CD57" s="138">
        <v>1192343</v>
      </c>
      <c r="CE57" s="138">
        <v>1848318</v>
      </c>
      <c r="CF57" s="138">
        <v>17727047.682999998</v>
      </c>
      <c r="CG57" s="138">
        <v>22557361.440000001</v>
      </c>
      <c r="CH57" s="138">
        <v>13951</v>
      </c>
      <c r="CI57" s="138">
        <v>123579</v>
      </c>
      <c r="CJ57" s="138">
        <v>6632773.5029999996</v>
      </c>
      <c r="CK57" s="138">
        <v>7435724.1399999997</v>
      </c>
      <c r="CL57" s="138">
        <v>920615</v>
      </c>
      <c r="CM57" s="138">
        <v>1257100</v>
      </c>
      <c r="CN57" s="138">
        <v>8547678.3249999993</v>
      </c>
      <c r="CO57" s="138">
        <v>11489224.609999999</v>
      </c>
      <c r="CP57" s="33" t="s">
        <v>71</v>
      </c>
      <c r="CQ57" s="138">
        <v>257777</v>
      </c>
      <c r="CR57" s="138">
        <v>467639</v>
      </c>
      <c r="CS57" s="138">
        <v>2546595.855</v>
      </c>
      <c r="CT57" s="138">
        <v>3632412.69</v>
      </c>
      <c r="CU57" s="138">
        <v>475993</v>
      </c>
      <c r="CV57" s="138">
        <v>551056</v>
      </c>
      <c r="CW57" s="138">
        <v>3621223.0869999998</v>
      </c>
      <c r="CX57" s="138">
        <v>4991249.53</v>
      </c>
      <c r="CY57" s="138">
        <v>12732</v>
      </c>
      <c r="CZ57" s="138">
        <v>290463</v>
      </c>
      <c r="DA57" s="138">
        <v>64062.337</v>
      </c>
      <c r="DB57" s="138">
        <v>193931.63699999999</v>
      </c>
      <c r="DC57" s="33" t="s">
        <v>71</v>
      </c>
      <c r="DD57" s="138">
        <v>411</v>
      </c>
      <c r="DE57" s="138">
        <v>3006</v>
      </c>
      <c r="DF57" s="138">
        <v>25766.717000000001</v>
      </c>
      <c r="DG57" s="138">
        <v>35857.370000000003</v>
      </c>
      <c r="DH57" s="138">
        <v>18</v>
      </c>
      <c r="DI57" s="138">
        <v>691</v>
      </c>
      <c r="DJ57" s="138">
        <v>442.3</v>
      </c>
      <c r="DK57" s="138">
        <v>100359</v>
      </c>
      <c r="DL57" s="138">
        <v>429304.40899999999</v>
      </c>
      <c r="DM57" s="138">
        <v>609832.17200000002</v>
      </c>
      <c r="DN57" s="138" t="s">
        <v>118</v>
      </c>
      <c r="DO57" s="138" t="s">
        <v>118</v>
      </c>
      <c r="DP57" s="138" t="s">
        <v>118</v>
      </c>
      <c r="DQ57" s="33" t="s">
        <v>71</v>
      </c>
      <c r="DR57" s="138">
        <v>436</v>
      </c>
      <c r="DS57" s="138">
        <v>26126.494999999999</v>
      </c>
      <c r="DT57" s="138">
        <v>73</v>
      </c>
      <c r="DU57" s="138">
        <v>2521.3780000000002</v>
      </c>
      <c r="DV57" s="138">
        <v>180</v>
      </c>
      <c r="DW57" s="138">
        <v>5030.7129999999997</v>
      </c>
      <c r="DX57" s="138">
        <v>97</v>
      </c>
      <c r="DY57" s="138">
        <v>2540.3609999999999</v>
      </c>
      <c r="DZ57" s="138">
        <v>11500</v>
      </c>
      <c r="EA57" s="138">
        <v>433197</v>
      </c>
      <c r="EB57" s="138">
        <v>2783214.5350000001</v>
      </c>
      <c r="EC57" s="138">
        <v>8668</v>
      </c>
      <c r="ED57" s="138">
        <v>322271</v>
      </c>
      <c r="EE57" s="138">
        <v>1662440.125</v>
      </c>
      <c r="EF57" s="138">
        <v>172</v>
      </c>
      <c r="EG57" s="138">
        <v>8565</v>
      </c>
      <c r="EH57" s="33" t="s">
        <v>71</v>
      </c>
      <c r="EI57" s="138">
        <v>1395</v>
      </c>
      <c r="EJ57" s="138">
        <v>585500</v>
      </c>
      <c r="EK57" s="138">
        <v>1265</v>
      </c>
      <c r="EL57" s="138">
        <v>110926</v>
      </c>
      <c r="EM57" s="138">
        <v>526709.41</v>
      </c>
      <c r="EN57" s="138">
        <v>791881</v>
      </c>
      <c r="EO57" s="138">
        <v>1266753</v>
      </c>
      <c r="EP57" s="138">
        <v>11950742.187999999</v>
      </c>
      <c r="EQ57" s="138">
        <v>14883165.390000001</v>
      </c>
      <c r="ER57" s="138">
        <v>10502</v>
      </c>
      <c r="ES57" s="138">
        <v>128419</v>
      </c>
      <c r="ET57" s="138">
        <v>4984069.273</v>
      </c>
      <c r="EU57" s="138">
        <v>5590858.6600000001</v>
      </c>
      <c r="EV57" s="33" t="s">
        <v>71</v>
      </c>
      <c r="EW57" s="138">
        <v>605854</v>
      </c>
      <c r="EX57" s="138">
        <v>867830</v>
      </c>
      <c r="EY57" s="138">
        <v>5488175.4869999997</v>
      </c>
      <c r="EZ57" s="138">
        <v>7223052.6799999997</v>
      </c>
      <c r="FA57" s="138">
        <v>175525</v>
      </c>
      <c r="FB57" s="138">
        <v>270504</v>
      </c>
      <c r="FC57" s="138">
        <v>1478497.4280000001</v>
      </c>
      <c r="FD57" s="138">
        <v>2069254.05</v>
      </c>
      <c r="FE57" s="138">
        <v>336159</v>
      </c>
      <c r="FF57" s="138">
        <v>419250</v>
      </c>
      <c r="FG57" s="138">
        <v>2366376.7050000001</v>
      </c>
      <c r="FH57" s="138">
        <v>3159464.26</v>
      </c>
      <c r="FI57" s="33" t="s">
        <v>71</v>
      </c>
      <c r="FJ57" s="138">
        <v>9034</v>
      </c>
      <c r="FK57" s="138">
        <v>314091</v>
      </c>
      <c r="FL57" s="138">
        <v>73156.072</v>
      </c>
      <c r="FM57" s="138">
        <v>205068.552</v>
      </c>
      <c r="FN57" s="138">
        <v>1730</v>
      </c>
      <c r="FO57" s="138">
        <v>13087</v>
      </c>
      <c r="FP57" s="138">
        <v>113409.382</v>
      </c>
      <c r="FQ57" s="138">
        <v>156025.92000000001</v>
      </c>
      <c r="FR57" s="138">
        <v>10</v>
      </c>
      <c r="FS57" s="138">
        <v>483</v>
      </c>
      <c r="FT57" s="138">
        <v>258.45</v>
      </c>
      <c r="FU57" s="138">
        <v>37673</v>
      </c>
      <c r="FV57" s="138">
        <v>189527.07500000001</v>
      </c>
      <c r="FW57" s="138">
        <v>266552.09899999999</v>
      </c>
      <c r="FX57" s="33" t="s">
        <v>71</v>
      </c>
      <c r="FY57" s="138" t="s">
        <v>118</v>
      </c>
      <c r="FZ57" s="138" t="s">
        <v>118</v>
      </c>
      <c r="GA57" s="138" t="s">
        <v>118</v>
      </c>
      <c r="GB57" s="138">
        <v>159</v>
      </c>
      <c r="GC57" s="138">
        <v>10517.098</v>
      </c>
      <c r="GD57" s="138">
        <v>15</v>
      </c>
      <c r="GE57" s="138">
        <v>616.64700000000005</v>
      </c>
      <c r="GF57" s="138">
        <v>105</v>
      </c>
      <c r="GG57" s="138">
        <v>2770.4850000000001</v>
      </c>
      <c r="GH57" s="138">
        <v>46</v>
      </c>
      <c r="GI57" s="138">
        <v>1494.287</v>
      </c>
      <c r="GJ57" s="138">
        <v>1053</v>
      </c>
      <c r="GK57" s="138">
        <v>404426</v>
      </c>
      <c r="GL57" s="138">
        <v>101</v>
      </c>
      <c r="GM57" s="138">
        <v>5050</v>
      </c>
      <c r="GN57" s="33" t="s">
        <v>71</v>
      </c>
      <c r="GO57" s="138">
        <v>952</v>
      </c>
      <c r="GP57" s="138">
        <v>399376</v>
      </c>
      <c r="GQ57" s="138">
        <v>180819</v>
      </c>
      <c r="GR57" s="138">
        <v>283680</v>
      </c>
      <c r="GS57" s="138">
        <v>2546617.9190000002</v>
      </c>
      <c r="GT57" s="138">
        <v>3022055.06</v>
      </c>
      <c r="GU57" s="138">
        <v>2551</v>
      </c>
      <c r="GV57" s="138">
        <v>18219</v>
      </c>
      <c r="GW57" s="138">
        <v>1113572.49</v>
      </c>
      <c r="GX57" s="138">
        <v>1232614.7</v>
      </c>
      <c r="GY57" s="138">
        <v>150085</v>
      </c>
      <c r="GZ57" s="138">
        <v>230175</v>
      </c>
      <c r="HA57" s="138">
        <v>1223290.996</v>
      </c>
      <c r="HB57" s="138">
        <v>1527797.43</v>
      </c>
      <c r="HC57" s="33" t="s">
        <v>71</v>
      </c>
      <c r="HD57" s="138">
        <v>28183</v>
      </c>
      <c r="HE57" s="138">
        <v>35286</v>
      </c>
      <c r="HF57" s="138">
        <v>209754.43299999999</v>
      </c>
      <c r="HG57" s="138">
        <v>261642.93</v>
      </c>
      <c r="HH57" s="138">
        <v>95179</v>
      </c>
      <c r="HI57" s="138">
        <v>134499</v>
      </c>
      <c r="HJ57" s="138">
        <v>405967.42700000003</v>
      </c>
      <c r="HK57" s="138">
        <v>505783.29</v>
      </c>
      <c r="HL57" s="138">
        <v>1735</v>
      </c>
      <c r="HM57" s="138">
        <v>29834</v>
      </c>
      <c r="HN57" s="138">
        <v>6664.2629999999999</v>
      </c>
      <c r="HO57" s="138">
        <v>19212.203000000001</v>
      </c>
      <c r="HP57" s="138">
        <v>369</v>
      </c>
      <c r="HQ57" s="138">
        <v>2730</v>
      </c>
      <c r="HR57" s="138">
        <v>28124.222000000002</v>
      </c>
      <c r="HS57" s="138">
        <v>35102.720000000001</v>
      </c>
      <c r="HT57" s="33" t="s">
        <v>71</v>
      </c>
      <c r="HU57" s="138">
        <v>119621</v>
      </c>
      <c r="HV57" s="138">
        <v>211903</v>
      </c>
      <c r="HW57" s="138">
        <v>3000961.7659999998</v>
      </c>
      <c r="HX57" s="138">
        <v>3417701.25</v>
      </c>
      <c r="HY57" s="138">
        <v>2467</v>
      </c>
      <c r="HZ57" s="138">
        <v>30978</v>
      </c>
      <c r="IA57" s="138">
        <v>1417303.0759999999</v>
      </c>
      <c r="IB57" s="138">
        <v>1531298.99</v>
      </c>
      <c r="IC57" s="138">
        <v>98086</v>
      </c>
      <c r="ID57" s="138">
        <v>144529</v>
      </c>
      <c r="IE57" s="138">
        <v>1349750.7180000001</v>
      </c>
      <c r="IF57" s="138">
        <v>1595990.34</v>
      </c>
      <c r="IG57" s="33" t="s">
        <v>71</v>
      </c>
      <c r="IH57" s="138">
        <v>19068</v>
      </c>
      <c r="II57" s="138">
        <v>36396</v>
      </c>
      <c r="IJ57" s="138">
        <v>233907.97200000001</v>
      </c>
      <c r="IK57" s="138">
        <v>290411.92</v>
      </c>
      <c r="IL57" s="138">
        <v>50938</v>
      </c>
      <c r="IM57" s="138">
        <v>59571</v>
      </c>
      <c r="IN57" s="138">
        <v>567569.88600000006</v>
      </c>
      <c r="IO57" s="138">
        <v>685091.22</v>
      </c>
      <c r="IP57" s="138">
        <v>2369</v>
      </c>
      <c r="IQ57" s="138">
        <v>79177</v>
      </c>
      <c r="IR57" s="138">
        <v>18132.187000000002</v>
      </c>
      <c r="IS57" s="138">
        <v>53629.087</v>
      </c>
      <c r="IT57" s="138">
        <v>147</v>
      </c>
      <c r="IU57" s="138">
        <v>1452</v>
      </c>
      <c r="IV57" s="138">
        <v>13256.716</v>
      </c>
      <c r="IW57" s="138">
        <v>15435.64</v>
      </c>
      <c r="IX57" s="33" t="s">
        <v>71</v>
      </c>
      <c r="IY57" s="138">
        <v>22781</v>
      </c>
      <c r="IZ57" s="138">
        <v>39268</v>
      </c>
      <c r="JA57" s="138">
        <v>490332.87</v>
      </c>
      <c r="JB57" s="138">
        <v>619993.25</v>
      </c>
      <c r="JC57" s="138">
        <v>422</v>
      </c>
      <c r="JD57" s="138">
        <v>3688</v>
      </c>
      <c r="JE57" s="138">
        <v>235378.64499999999</v>
      </c>
      <c r="JF57" s="138">
        <v>269886.13</v>
      </c>
      <c r="JG57" s="138">
        <v>18179</v>
      </c>
      <c r="JH57" s="138">
        <v>28142</v>
      </c>
      <c r="JI57" s="138">
        <v>217461.37400000001</v>
      </c>
      <c r="JJ57" s="138">
        <v>296545.90000000002</v>
      </c>
      <c r="JK57" s="33" t="s">
        <v>71</v>
      </c>
      <c r="JL57" s="138">
        <v>4180</v>
      </c>
      <c r="JM57" s="138">
        <v>7438</v>
      </c>
      <c r="JN57" s="138">
        <v>37492.851000000002</v>
      </c>
      <c r="JO57" s="138">
        <v>53561.22</v>
      </c>
      <c r="JP57" s="138">
        <v>9505</v>
      </c>
      <c r="JQ57" s="138">
        <v>11389</v>
      </c>
      <c r="JR57" s="138">
        <v>109565.952</v>
      </c>
      <c r="JS57" s="138">
        <v>148387.95000000001</v>
      </c>
      <c r="JT57" s="138">
        <v>401</v>
      </c>
      <c r="JU57" s="138">
        <v>8138</v>
      </c>
      <c r="JV57" s="138">
        <v>1792.1020000000001</v>
      </c>
      <c r="JW57" s="138">
        <v>5515.8019999999997</v>
      </c>
      <c r="JX57" s="138">
        <v>3</v>
      </c>
      <c r="JY57" s="138">
        <v>23</v>
      </c>
      <c r="JZ57" s="138">
        <v>207.56399999999999</v>
      </c>
      <c r="KA57" s="138">
        <v>296.52</v>
      </c>
    </row>
    <row r="58" spans="1:287" s="130" customFormat="1" ht="11.25" customHeight="1" x14ac:dyDescent="0.15">
      <c r="A58" s="33" t="s">
        <v>72</v>
      </c>
      <c r="B58" s="138">
        <v>4633858</v>
      </c>
      <c r="C58" s="138">
        <v>63536194.785999998</v>
      </c>
      <c r="D58" s="138">
        <v>4616305</v>
      </c>
      <c r="E58" s="138">
        <v>59155636.854000002</v>
      </c>
      <c r="F58" s="138">
        <v>75141751.618000001</v>
      </c>
      <c r="G58" s="138">
        <v>17553</v>
      </c>
      <c r="H58" s="138">
        <v>4380557.932</v>
      </c>
      <c r="I58" s="138">
        <v>3056046</v>
      </c>
      <c r="J58" s="138">
        <v>4850597</v>
      </c>
      <c r="K58" s="138">
        <v>46893730.957999997</v>
      </c>
      <c r="L58" s="138">
        <v>58707956.299999997</v>
      </c>
      <c r="M58" s="33" t="s">
        <v>72</v>
      </c>
      <c r="N58" s="138">
        <v>37774</v>
      </c>
      <c r="O58" s="138">
        <v>389433</v>
      </c>
      <c r="P58" s="138">
        <v>18736424.791999999</v>
      </c>
      <c r="Q58" s="138">
        <v>20918778.379999999</v>
      </c>
      <c r="R58" s="138">
        <v>2358115</v>
      </c>
      <c r="S58" s="138">
        <v>3373113</v>
      </c>
      <c r="T58" s="138">
        <v>21952446.015000001</v>
      </c>
      <c r="U58" s="138">
        <v>29072078.43</v>
      </c>
      <c r="V58" s="138">
        <v>660157</v>
      </c>
      <c r="W58" s="138">
        <v>1088051</v>
      </c>
      <c r="X58" s="138">
        <v>6204860.1509999996</v>
      </c>
      <c r="Y58" s="138">
        <v>8717099.4900000002</v>
      </c>
      <c r="Z58" s="33" t="s">
        <v>72</v>
      </c>
      <c r="AA58" s="138">
        <v>1396736</v>
      </c>
      <c r="AB58" s="138">
        <v>1649405</v>
      </c>
      <c r="AC58" s="138">
        <v>10942223.729</v>
      </c>
      <c r="AD58" s="138">
        <v>14668535.529999999</v>
      </c>
      <c r="AE58" s="138">
        <v>33829</v>
      </c>
      <c r="AF58" s="138">
        <v>922081</v>
      </c>
      <c r="AG58" s="138">
        <v>204173.97700000001</v>
      </c>
      <c r="AH58" s="138">
        <v>611190.59100000001</v>
      </c>
      <c r="AI58" s="138">
        <v>2894</v>
      </c>
      <c r="AJ58" s="138">
        <v>20522</v>
      </c>
      <c r="AK58" s="138">
        <v>168047.08</v>
      </c>
      <c r="AL58" s="138">
        <v>230711.79500000001</v>
      </c>
      <c r="AM58" s="33" t="s">
        <v>72</v>
      </c>
      <c r="AN58" s="138">
        <v>6</v>
      </c>
      <c r="AO58" s="138">
        <v>429</v>
      </c>
      <c r="AP58" s="138">
        <v>282.14999999999998</v>
      </c>
      <c r="AQ58" s="138">
        <v>149741</v>
      </c>
      <c r="AR58" s="138">
        <v>653702.69999999995</v>
      </c>
      <c r="AS58" s="138">
        <v>923314.68200000003</v>
      </c>
      <c r="AT58" s="138">
        <v>4</v>
      </c>
      <c r="AU58" s="138">
        <v>42.72</v>
      </c>
      <c r="AV58" s="138">
        <v>42.72</v>
      </c>
      <c r="AW58" s="138">
        <v>896</v>
      </c>
      <c r="AX58" s="138">
        <v>50608.428</v>
      </c>
      <c r="AY58" s="138">
        <v>143</v>
      </c>
      <c r="AZ58" s="138">
        <v>5295.0349999999999</v>
      </c>
      <c r="BA58" s="33" t="s">
        <v>72</v>
      </c>
      <c r="BB58" s="138">
        <v>507</v>
      </c>
      <c r="BC58" s="138">
        <v>22115.292000000001</v>
      </c>
      <c r="BD58" s="138">
        <v>107</v>
      </c>
      <c r="BE58" s="138">
        <v>3116.0709999999999</v>
      </c>
      <c r="BF58" s="138">
        <v>12018</v>
      </c>
      <c r="BG58" s="138">
        <v>421849</v>
      </c>
      <c r="BH58" s="138">
        <v>2224869.4360000002</v>
      </c>
      <c r="BI58" s="138">
        <v>398</v>
      </c>
      <c r="BJ58" s="138">
        <v>19900</v>
      </c>
      <c r="BK58" s="138">
        <v>3390</v>
      </c>
      <c r="BL58" s="138">
        <v>1422790.53</v>
      </c>
      <c r="BM58" s="33" t="s">
        <v>72</v>
      </c>
      <c r="BN58" s="138">
        <v>1747</v>
      </c>
      <c r="BO58" s="138">
        <v>150285</v>
      </c>
      <c r="BP58" s="138">
        <v>712997.96600000001</v>
      </c>
      <c r="BQ58" s="138">
        <v>5043</v>
      </c>
      <c r="BR58" s="138">
        <v>103189.24099999999</v>
      </c>
      <c r="BS58" s="138">
        <v>4178</v>
      </c>
      <c r="BT58" s="138">
        <v>108900.442</v>
      </c>
      <c r="BU58" s="138">
        <v>4</v>
      </c>
      <c r="BV58" s="138">
        <v>209.03200000000001</v>
      </c>
      <c r="BW58" s="138">
        <v>10874</v>
      </c>
      <c r="BX58" s="138">
        <v>293224.50900000002</v>
      </c>
      <c r="BY58" s="138">
        <v>6082</v>
      </c>
      <c r="BZ58" s="138">
        <v>159092.704</v>
      </c>
      <c r="CA58" s="138">
        <v>4792</v>
      </c>
      <c r="CB58" s="138">
        <v>134131.80499999999</v>
      </c>
      <c r="CC58" s="33" t="s">
        <v>72</v>
      </c>
      <c r="CD58" s="138">
        <v>1668932</v>
      </c>
      <c r="CE58" s="138">
        <v>2618082</v>
      </c>
      <c r="CF58" s="138">
        <v>25126473.756000001</v>
      </c>
      <c r="CG58" s="138">
        <v>32022434.949999999</v>
      </c>
      <c r="CH58" s="138">
        <v>19599</v>
      </c>
      <c r="CI58" s="138">
        <v>178393</v>
      </c>
      <c r="CJ58" s="138">
        <v>9345326.2970000003</v>
      </c>
      <c r="CK58" s="138">
        <v>10492390.310000001</v>
      </c>
      <c r="CL58" s="138">
        <v>1286259</v>
      </c>
      <c r="CM58" s="138">
        <v>1805351</v>
      </c>
      <c r="CN58" s="138">
        <v>12157293.687999999</v>
      </c>
      <c r="CO58" s="138">
        <v>16367206.68</v>
      </c>
      <c r="CP58" s="33" t="s">
        <v>72</v>
      </c>
      <c r="CQ58" s="138">
        <v>363074</v>
      </c>
      <c r="CR58" s="138">
        <v>634338</v>
      </c>
      <c r="CS58" s="138">
        <v>3623853.7710000002</v>
      </c>
      <c r="CT58" s="138">
        <v>5162837.96</v>
      </c>
      <c r="CU58" s="138">
        <v>753725</v>
      </c>
      <c r="CV58" s="138">
        <v>868803</v>
      </c>
      <c r="CW58" s="138">
        <v>6201515.7209999999</v>
      </c>
      <c r="CX58" s="138">
        <v>8396320.2400000002</v>
      </c>
      <c r="CY58" s="138">
        <v>17802</v>
      </c>
      <c r="CZ58" s="138">
        <v>415255</v>
      </c>
      <c r="DA58" s="138">
        <v>90704.857000000004</v>
      </c>
      <c r="DB58" s="138">
        <v>276225.54100000003</v>
      </c>
      <c r="DC58" s="33" t="s">
        <v>72</v>
      </c>
      <c r="DD58" s="138">
        <v>501</v>
      </c>
      <c r="DE58" s="138">
        <v>3522</v>
      </c>
      <c r="DF58" s="138">
        <v>28097.360000000001</v>
      </c>
      <c r="DG58" s="138">
        <v>38909.629999999997</v>
      </c>
      <c r="DH58" s="138">
        <v>3</v>
      </c>
      <c r="DI58" s="138">
        <v>103</v>
      </c>
      <c r="DJ58" s="138">
        <v>71.3</v>
      </c>
      <c r="DK58" s="138">
        <v>108390</v>
      </c>
      <c r="DL58" s="138">
        <v>437871.09899999999</v>
      </c>
      <c r="DM58" s="138">
        <v>621170.88</v>
      </c>
      <c r="DN58" s="138">
        <v>2</v>
      </c>
      <c r="DO58" s="138">
        <v>19.84</v>
      </c>
      <c r="DP58" s="138">
        <v>19.84</v>
      </c>
      <c r="DQ58" s="33" t="s">
        <v>72</v>
      </c>
      <c r="DR58" s="138">
        <v>587</v>
      </c>
      <c r="DS58" s="138">
        <v>32307.853999999999</v>
      </c>
      <c r="DT58" s="138">
        <v>100</v>
      </c>
      <c r="DU58" s="138">
        <v>2552.4380000000001</v>
      </c>
      <c r="DV58" s="138">
        <v>314</v>
      </c>
      <c r="DW58" s="138">
        <v>10327.76</v>
      </c>
      <c r="DX58" s="138">
        <v>86</v>
      </c>
      <c r="DY58" s="138">
        <v>2412.2539999999999</v>
      </c>
      <c r="DZ58" s="138">
        <v>15926</v>
      </c>
      <c r="EA58" s="138">
        <v>572134</v>
      </c>
      <c r="EB58" s="138">
        <v>3753553.4019999998</v>
      </c>
      <c r="EC58" s="138">
        <v>12018</v>
      </c>
      <c r="ED58" s="138">
        <v>421849</v>
      </c>
      <c r="EE58" s="138">
        <v>2224869.4360000002</v>
      </c>
      <c r="EF58" s="138">
        <v>247</v>
      </c>
      <c r="EG58" s="138">
        <v>12350</v>
      </c>
      <c r="EH58" s="33" t="s">
        <v>72</v>
      </c>
      <c r="EI58" s="138">
        <v>1914</v>
      </c>
      <c r="EJ58" s="138">
        <v>803336</v>
      </c>
      <c r="EK58" s="138">
        <v>1747</v>
      </c>
      <c r="EL58" s="138">
        <v>150285</v>
      </c>
      <c r="EM58" s="138">
        <v>712997.96600000001</v>
      </c>
      <c r="EN58" s="138">
        <v>1184329</v>
      </c>
      <c r="EO58" s="138">
        <v>1856836</v>
      </c>
      <c r="EP58" s="138">
        <v>16496068.615</v>
      </c>
      <c r="EQ58" s="138">
        <v>20606334.859999999</v>
      </c>
      <c r="ER58" s="138">
        <v>13882</v>
      </c>
      <c r="ES58" s="138">
        <v>158245</v>
      </c>
      <c r="ET58" s="138">
        <v>6910772.4720000001</v>
      </c>
      <c r="EU58" s="138">
        <v>7728260.3300000001</v>
      </c>
      <c r="EV58" s="33" t="s">
        <v>72</v>
      </c>
      <c r="EW58" s="138">
        <v>905464</v>
      </c>
      <c r="EX58" s="138">
        <v>1303908</v>
      </c>
      <c r="EY58" s="138">
        <v>7392164.2580000004</v>
      </c>
      <c r="EZ58" s="138">
        <v>9814927.9399999995</v>
      </c>
      <c r="FA58" s="138">
        <v>264983</v>
      </c>
      <c r="FB58" s="138">
        <v>394683</v>
      </c>
      <c r="FC58" s="138">
        <v>2193131.8849999998</v>
      </c>
      <c r="FD58" s="138">
        <v>3063146.59</v>
      </c>
      <c r="FE58" s="138">
        <v>538585</v>
      </c>
      <c r="FF58" s="138">
        <v>657052</v>
      </c>
      <c r="FG58" s="138">
        <v>3574087.2009999999</v>
      </c>
      <c r="FH58" s="138">
        <v>4835255</v>
      </c>
      <c r="FI58" s="33" t="s">
        <v>72</v>
      </c>
      <c r="FJ58" s="138">
        <v>11974</v>
      </c>
      <c r="FK58" s="138">
        <v>375140</v>
      </c>
      <c r="FL58" s="138">
        <v>83841.205000000002</v>
      </c>
      <c r="FM58" s="138">
        <v>245944.36499999999</v>
      </c>
      <c r="FN58" s="138">
        <v>2224</v>
      </c>
      <c r="FO58" s="138">
        <v>15733</v>
      </c>
      <c r="FP58" s="138">
        <v>127799.7</v>
      </c>
      <c r="FQ58" s="138">
        <v>176801.11499999999</v>
      </c>
      <c r="FR58" s="138">
        <v>3</v>
      </c>
      <c r="FS58" s="138">
        <v>326</v>
      </c>
      <c r="FT58" s="138">
        <v>210.85</v>
      </c>
      <c r="FU58" s="138">
        <v>41351</v>
      </c>
      <c r="FV58" s="138">
        <v>215831.601</v>
      </c>
      <c r="FW58" s="138">
        <v>302143.80200000003</v>
      </c>
      <c r="FX58" s="33" t="s">
        <v>72</v>
      </c>
      <c r="FY58" s="138">
        <v>2</v>
      </c>
      <c r="FZ58" s="138">
        <v>22.88</v>
      </c>
      <c r="GA58" s="138">
        <v>22.88</v>
      </c>
      <c r="GB58" s="138">
        <v>309</v>
      </c>
      <c r="GC58" s="138">
        <v>18300.574000000001</v>
      </c>
      <c r="GD58" s="138">
        <v>43</v>
      </c>
      <c r="GE58" s="138">
        <v>2742.5970000000002</v>
      </c>
      <c r="GF58" s="138">
        <v>193</v>
      </c>
      <c r="GG58" s="138">
        <v>11787.531999999999</v>
      </c>
      <c r="GH58" s="138">
        <v>21</v>
      </c>
      <c r="GI58" s="138">
        <v>703.81700000000001</v>
      </c>
      <c r="GJ58" s="138">
        <v>1627</v>
      </c>
      <c r="GK58" s="138">
        <v>627004.53</v>
      </c>
      <c r="GL58" s="138">
        <v>151</v>
      </c>
      <c r="GM58" s="138">
        <v>7550</v>
      </c>
      <c r="GN58" s="33" t="s">
        <v>72</v>
      </c>
      <c r="GO58" s="138">
        <v>1476</v>
      </c>
      <c r="GP58" s="138">
        <v>619454.53</v>
      </c>
      <c r="GQ58" s="138">
        <v>269834</v>
      </c>
      <c r="GR58" s="138">
        <v>416785</v>
      </c>
      <c r="GS58" s="138">
        <v>3669572.1039999998</v>
      </c>
      <c r="GT58" s="138">
        <v>4326069.58</v>
      </c>
      <c r="GU58" s="138">
        <v>3311</v>
      </c>
      <c r="GV58" s="138">
        <v>24291</v>
      </c>
      <c r="GW58" s="138">
        <v>1704271.0759999999</v>
      </c>
      <c r="GX58" s="138">
        <v>1871364.81</v>
      </c>
      <c r="GY58" s="138">
        <v>220403</v>
      </c>
      <c r="GZ58" s="138">
        <v>334393</v>
      </c>
      <c r="HA58" s="138">
        <v>1615252.1459999999</v>
      </c>
      <c r="HB58" s="138">
        <v>2017144.85</v>
      </c>
      <c r="HC58" s="33" t="s">
        <v>72</v>
      </c>
      <c r="HD58" s="138">
        <v>46120</v>
      </c>
      <c r="HE58" s="138">
        <v>58101</v>
      </c>
      <c r="HF58" s="138">
        <v>350048.88199999998</v>
      </c>
      <c r="HG58" s="138">
        <v>437559.92</v>
      </c>
      <c r="HH58" s="138">
        <v>136819</v>
      </c>
      <c r="HI58" s="138">
        <v>185887</v>
      </c>
      <c r="HJ58" s="138">
        <v>530785.95799999998</v>
      </c>
      <c r="HK58" s="138">
        <v>661907.44999999995</v>
      </c>
      <c r="HL58" s="138">
        <v>2297</v>
      </c>
      <c r="HM58" s="138">
        <v>40856</v>
      </c>
      <c r="HN58" s="138">
        <v>9124.2009999999991</v>
      </c>
      <c r="HO58" s="138">
        <v>26608.690999999999</v>
      </c>
      <c r="HP58" s="138">
        <v>191</v>
      </c>
      <c r="HQ58" s="138">
        <v>1614</v>
      </c>
      <c r="HR58" s="138">
        <v>16810.03</v>
      </c>
      <c r="HS58" s="138">
        <v>20993.73</v>
      </c>
      <c r="HT58" s="33" t="s">
        <v>72</v>
      </c>
      <c r="HU58" s="138">
        <v>167457</v>
      </c>
      <c r="HV58" s="138">
        <v>313931</v>
      </c>
      <c r="HW58" s="138">
        <v>4455877.9879999999</v>
      </c>
      <c r="HX58" s="138">
        <v>5053351.41</v>
      </c>
      <c r="HY58" s="138">
        <v>3635</v>
      </c>
      <c r="HZ58" s="138">
        <v>46546</v>
      </c>
      <c r="IA58" s="138">
        <v>2113973.6469999999</v>
      </c>
      <c r="IB58" s="138">
        <v>2276828.2400000002</v>
      </c>
      <c r="IC58" s="138">
        <v>137744</v>
      </c>
      <c r="ID58" s="138">
        <v>219126</v>
      </c>
      <c r="IE58" s="138">
        <v>2012457.301</v>
      </c>
      <c r="IF58" s="138">
        <v>2368749.64</v>
      </c>
      <c r="IG58" s="33" t="s">
        <v>72</v>
      </c>
      <c r="IH58" s="138">
        <v>26078</v>
      </c>
      <c r="II58" s="138">
        <v>48259</v>
      </c>
      <c r="IJ58" s="138">
        <v>329447.03999999998</v>
      </c>
      <c r="IK58" s="138">
        <v>407773.53</v>
      </c>
      <c r="IL58" s="138">
        <v>86749</v>
      </c>
      <c r="IM58" s="138">
        <v>102931</v>
      </c>
      <c r="IN58" s="138">
        <v>984626.00800000003</v>
      </c>
      <c r="IO58" s="138">
        <v>1184617.79</v>
      </c>
      <c r="IP58" s="138">
        <v>3442</v>
      </c>
      <c r="IQ58" s="138">
        <v>116993</v>
      </c>
      <c r="IR58" s="138">
        <v>26492.276000000002</v>
      </c>
      <c r="IS58" s="138">
        <v>79109.365999999995</v>
      </c>
      <c r="IT58" s="138">
        <v>120</v>
      </c>
      <c r="IU58" s="138">
        <v>844</v>
      </c>
      <c r="IV58" s="138">
        <v>8826.8960000000006</v>
      </c>
      <c r="IW58" s="138">
        <v>10253.73</v>
      </c>
      <c r="IX58" s="33" t="s">
        <v>72</v>
      </c>
      <c r="IY58" s="138">
        <v>35328</v>
      </c>
      <c r="IZ58" s="138">
        <v>61748</v>
      </c>
      <c r="JA58" s="138">
        <v>815310.59900000005</v>
      </c>
      <c r="JB58" s="138">
        <v>1025835.08</v>
      </c>
      <c r="JC58" s="138">
        <v>658</v>
      </c>
      <c r="JD58" s="138">
        <v>6249</v>
      </c>
      <c r="JE58" s="138">
        <v>366352.37599999999</v>
      </c>
      <c r="JF58" s="138">
        <v>421299.5</v>
      </c>
      <c r="JG58" s="138">
        <v>28648</v>
      </c>
      <c r="JH58" s="138">
        <v>44728</v>
      </c>
      <c r="JI58" s="138">
        <v>390530.76799999998</v>
      </c>
      <c r="JJ58" s="138">
        <v>521194.17</v>
      </c>
      <c r="JK58" s="33" t="s">
        <v>72</v>
      </c>
      <c r="JL58" s="138">
        <v>6022</v>
      </c>
      <c r="JM58" s="138">
        <v>10771</v>
      </c>
      <c r="JN58" s="138">
        <v>58427.455000000002</v>
      </c>
      <c r="JO58" s="138">
        <v>83341.41</v>
      </c>
      <c r="JP58" s="138">
        <v>17677</v>
      </c>
      <c r="JQ58" s="138">
        <v>20619</v>
      </c>
      <c r="JR58" s="138">
        <v>181994.799</v>
      </c>
      <c r="JS58" s="138">
        <v>252342.5</v>
      </c>
      <c r="JT58" s="138">
        <v>611</v>
      </c>
      <c r="JU58" s="138">
        <v>14693</v>
      </c>
      <c r="JV58" s="138">
        <v>3135.6390000000001</v>
      </c>
      <c r="JW58" s="138">
        <v>9911.3189999999995</v>
      </c>
      <c r="JX58" s="138">
        <v>49</v>
      </c>
      <c r="JY58" s="138">
        <v>423</v>
      </c>
      <c r="JZ58" s="138">
        <v>3323.1239999999998</v>
      </c>
      <c r="KA58" s="138">
        <v>4747.32</v>
      </c>
    </row>
    <row r="59" spans="1:287" s="130" customFormat="1" ht="11.25" customHeight="1" x14ac:dyDescent="0.15">
      <c r="A59" s="33" t="s">
        <v>73</v>
      </c>
      <c r="B59" s="138">
        <v>5928242</v>
      </c>
      <c r="C59" s="138">
        <v>82949017.839000002</v>
      </c>
      <c r="D59" s="138">
        <v>5902774</v>
      </c>
      <c r="E59" s="138">
        <v>76960095.489999995</v>
      </c>
      <c r="F59" s="138">
        <v>97372159.731000006</v>
      </c>
      <c r="G59" s="138">
        <v>25468</v>
      </c>
      <c r="H59" s="138">
        <v>5988922.3490000004</v>
      </c>
      <c r="I59" s="138">
        <v>4017681</v>
      </c>
      <c r="J59" s="138">
        <v>6375182</v>
      </c>
      <c r="K59" s="138">
        <v>61358526.030000001</v>
      </c>
      <c r="L59" s="138">
        <v>77089148.609999999</v>
      </c>
      <c r="M59" s="33" t="s">
        <v>73</v>
      </c>
      <c r="N59" s="138">
        <v>51875</v>
      </c>
      <c r="O59" s="138">
        <v>516393</v>
      </c>
      <c r="P59" s="138">
        <v>24595164.181000002</v>
      </c>
      <c r="Q59" s="138">
        <v>27757815.59</v>
      </c>
      <c r="R59" s="138">
        <v>3101282</v>
      </c>
      <c r="S59" s="138">
        <v>4422517</v>
      </c>
      <c r="T59" s="138">
        <v>29517855.541000001</v>
      </c>
      <c r="U59" s="138">
        <v>39137764.07</v>
      </c>
      <c r="V59" s="138">
        <v>864524</v>
      </c>
      <c r="W59" s="138">
        <v>1436272</v>
      </c>
      <c r="X59" s="138">
        <v>7245506.3080000002</v>
      </c>
      <c r="Y59" s="138">
        <v>10193568.949999999</v>
      </c>
      <c r="Z59" s="33" t="s">
        <v>73</v>
      </c>
      <c r="AA59" s="138">
        <v>1679246</v>
      </c>
      <c r="AB59" s="138">
        <v>2013239</v>
      </c>
      <c r="AC59" s="138">
        <v>13344043.17</v>
      </c>
      <c r="AD59" s="138">
        <v>17818589.379999999</v>
      </c>
      <c r="AE59" s="138">
        <v>45403</v>
      </c>
      <c r="AF59" s="138">
        <v>1220877</v>
      </c>
      <c r="AG59" s="138">
        <v>273271.22399999999</v>
      </c>
      <c r="AH59" s="138">
        <v>813631.32900000003</v>
      </c>
      <c r="AI59" s="138">
        <v>6255</v>
      </c>
      <c r="AJ59" s="138">
        <v>41992</v>
      </c>
      <c r="AK59" s="138">
        <v>352883.45799999998</v>
      </c>
      <c r="AL59" s="138">
        <v>481237.15</v>
      </c>
      <c r="AM59" s="33" t="s">
        <v>73</v>
      </c>
      <c r="AN59" s="138">
        <v>32</v>
      </c>
      <c r="AO59" s="138">
        <v>1597</v>
      </c>
      <c r="AP59" s="138">
        <v>969.7</v>
      </c>
      <c r="AQ59" s="138">
        <v>182700</v>
      </c>
      <c r="AR59" s="138">
        <v>825914.30599999998</v>
      </c>
      <c r="AS59" s="138">
        <v>1169526.0619999999</v>
      </c>
      <c r="AT59" s="138">
        <v>5</v>
      </c>
      <c r="AU59" s="138">
        <v>27.2</v>
      </c>
      <c r="AV59" s="138">
        <v>27.2</v>
      </c>
      <c r="AW59" s="138">
        <v>2667</v>
      </c>
      <c r="AX59" s="138">
        <v>234817.07500000001</v>
      </c>
      <c r="AY59" s="138">
        <v>330</v>
      </c>
      <c r="AZ59" s="138">
        <v>16068.011</v>
      </c>
      <c r="BA59" s="33" t="s">
        <v>73</v>
      </c>
      <c r="BB59" s="138">
        <v>1019</v>
      </c>
      <c r="BC59" s="138">
        <v>80685.516000000003</v>
      </c>
      <c r="BD59" s="138">
        <v>639</v>
      </c>
      <c r="BE59" s="138">
        <v>33421.167999999998</v>
      </c>
      <c r="BF59" s="138">
        <v>18152</v>
      </c>
      <c r="BG59" s="138">
        <v>609151</v>
      </c>
      <c r="BH59" s="138">
        <v>3152615.4730000002</v>
      </c>
      <c r="BI59" s="138">
        <v>544</v>
      </c>
      <c r="BJ59" s="138">
        <v>27113</v>
      </c>
      <c r="BK59" s="138">
        <v>4555</v>
      </c>
      <c r="BL59" s="138">
        <v>1911836</v>
      </c>
      <c r="BM59" s="33" t="s">
        <v>73</v>
      </c>
      <c r="BN59" s="138">
        <v>2217</v>
      </c>
      <c r="BO59" s="138">
        <v>189505</v>
      </c>
      <c r="BP59" s="138">
        <v>897357.87600000005</v>
      </c>
      <c r="BQ59" s="138">
        <v>6294</v>
      </c>
      <c r="BR59" s="138">
        <v>176707.109</v>
      </c>
      <c r="BS59" s="138">
        <v>5905</v>
      </c>
      <c r="BT59" s="138">
        <v>262743.77500000002</v>
      </c>
      <c r="BU59" s="138">
        <v>1</v>
      </c>
      <c r="BV59" s="138">
        <v>17.748000000000001</v>
      </c>
      <c r="BW59" s="138">
        <v>16854</v>
      </c>
      <c r="BX59" s="138">
        <v>804442.65399999998</v>
      </c>
      <c r="BY59" s="138">
        <v>9291</v>
      </c>
      <c r="BZ59" s="138">
        <v>427592.19500000001</v>
      </c>
      <c r="CA59" s="138">
        <v>7563</v>
      </c>
      <c r="CB59" s="138">
        <v>376850.45899999997</v>
      </c>
      <c r="CC59" s="33" t="s">
        <v>73</v>
      </c>
      <c r="CD59" s="138">
        <v>2199596</v>
      </c>
      <c r="CE59" s="138">
        <v>3443960</v>
      </c>
      <c r="CF59" s="138">
        <v>33351659.217</v>
      </c>
      <c r="CG59" s="138">
        <v>42381428.469999999</v>
      </c>
      <c r="CH59" s="138">
        <v>26907</v>
      </c>
      <c r="CI59" s="138">
        <v>247991</v>
      </c>
      <c r="CJ59" s="138">
        <v>12838373.528999999</v>
      </c>
      <c r="CK59" s="138">
        <v>14447196.84</v>
      </c>
      <c r="CL59" s="138">
        <v>1689277</v>
      </c>
      <c r="CM59" s="138">
        <v>2349975</v>
      </c>
      <c r="CN59" s="138">
        <v>16229874.733999999</v>
      </c>
      <c r="CO59" s="138">
        <v>21840046.199999999</v>
      </c>
      <c r="CP59" s="33" t="s">
        <v>73</v>
      </c>
      <c r="CQ59" s="138">
        <v>483412</v>
      </c>
      <c r="CR59" s="138">
        <v>845994</v>
      </c>
      <c r="CS59" s="138">
        <v>4283410.9539999999</v>
      </c>
      <c r="CT59" s="138">
        <v>6094185.4299999997</v>
      </c>
      <c r="CU59" s="138">
        <v>892055</v>
      </c>
      <c r="CV59" s="138">
        <v>1031675</v>
      </c>
      <c r="CW59" s="138">
        <v>7478225.7570000002</v>
      </c>
      <c r="CX59" s="138">
        <v>10129041.17</v>
      </c>
      <c r="CY59" s="138">
        <v>24174</v>
      </c>
      <c r="CZ59" s="138">
        <v>582894</v>
      </c>
      <c r="DA59" s="138">
        <v>127248.397</v>
      </c>
      <c r="DB59" s="138">
        <v>389258.62199999997</v>
      </c>
      <c r="DC59" s="33" t="s">
        <v>73</v>
      </c>
      <c r="DD59" s="138">
        <v>1134</v>
      </c>
      <c r="DE59" s="138">
        <v>7575</v>
      </c>
      <c r="DF59" s="138">
        <v>59475.620999999999</v>
      </c>
      <c r="DG59" s="138">
        <v>82660.61</v>
      </c>
      <c r="DH59" s="138">
        <v>17</v>
      </c>
      <c r="DI59" s="138">
        <v>1055</v>
      </c>
      <c r="DJ59" s="138">
        <v>716.15</v>
      </c>
      <c r="DK59" s="138">
        <v>127984</v>
      </c>
      <c r="DL59" s="138">
        <v>532633.64</v>
      </c>
      <c r="DM59" s="138">
        <v>757042.62699999998</v>
      </c>
      <c r="DN59" s="138">
        <v>2</v>
      </c>
      <c r="DO59" s="138">
        <v>9.1</v>
      </c>
      <c r="DP59" s="138">
        <v>9.1</v>
      </c>
      <c r="DQ59" s="33" t="s">
        <v>73</v>
      </c>
      <c r="DR59" s="138">
        <v>1052</v>
      </c>
      <c r="DS59" s="138">
        <v>86611.084000000003</v>
      </c>
      <c r="DT59" s="138">
        <v>181</v>
      </c>
      <c r="DU59" s="138">
        <v>6501.8490000000002</v>
      </c>
      <c r="DV59" s="138">
        <v>426</v>
      </c>
      <c r="DW59" s="138">
        <v>30635.357</v>
      </c>
      <c r="DX59" s="138">
        <v>317</v>
      </c>
      <c r="DY59" s="138">
        <v>12566.263000000001</v>
      </c>
      <c r="DZ59" s="138">
        <v>22991</v>
      </c>
      <c r="EA59" s="138">
        <v>798656</v>
      </c>
      <c r="EB59" s="138">
        <v>5031250.3490000004</v>
      </c>
      <c r="EC59" s="138">
        <v>18152</v>
      </c>
      <c r="ED59" s="138">
        <v>609151</v>
      </c>
      <c r="EE59" s="138">
        <v>3152615.4730000002</v>
      </c>
      <c r="EF59" s="138">
        <v>322</v>
      </c>
      <c r="EG59" s="138">
        <v>16013</v>
      </c>
      <c r="EH59" s="33" t="s">
        <v>73</v>
      </c>
      <c r="EI59" s="138">
        <v>2300</v>
      </c>
      <c r="EJ59" s="138">
        <v>965264</v>
      </c>
      <c r="EK59" s="138">
        <v>2217</v>
      </c>
      <c r="EL59" s="138">
        <v>189505</v>
      </c>
      <c r="EM59" s="138">
        <v>897357.87600000005</v>
      </c>
      <c r="EN59" s="138">
        <v>1593070</v>
      </c>
      <c r="EO59" s="138">
        <v>2516982</v>
      </c>
      <c r="EP59" s="138">
        <v>22221155.598999999</v>
      </c>
      <c r="EQ59" s="138">
        <v>28027962.390000001</v>
      </c>
      <c r="ER59" s="138">
        <v>19992</v>
      </c>
      <c r="ES59" s="138">
        <v>206616</v>
      </c>
      <c r="ET59" s="138">
        <v>8958623.5549999997</v>
      </c>
      <c r="EU59" s="138">
        <v>10254624.699999999</v>
      </c>
      <c r="EV59" s="33" t="s">
        <v>73</v>
      </c>
      <c r="EW59" s="138">
        <v>1228235</v>
      </c>
      <c r="EX59" s="138">
        <v>1785957</v>
      </c>
      <c r="EY59" s="138">
        <v>10671215.041999999</v>
      </c>
      <c r="EZ59" s="138">
        <v>14146701.789999999</v>
      </c>
      <c r="FA59" s="138">
        <v>344843</v>
      </c>
      <c r="FB59" s="138">
        <v>524409</v>
      </c>
      <c r="FC59" s="138">
        <v>2591317.0019999999</v>
      </c>
      <c r="FD59" s="138">
        <v>3626635.9</v>
      </c>
      <c r="FE59" s="138">
        <v>684496</v>
      </c>
      <c r="FF59" s="138">
        <v>861653</v>
      </c>
      <c r="FG59" s="138">
        <v>4645219.6869999999</v>
      </c>
      <c r="FH59" s="138">
        <v>6201939.5300000003</v>
      </c>
      <c r="FI59" s="33" t="s">
        <v>73</v>
      </c>
      <c r="FJ59" s="138">
        <v>16519</v>
      </c>
      <c r="FK59" s="138">
        <v>482350</v>
      </c>
      <c r="FL59" s="138">
        <v>109848.152</v>
      </c>
      <c r="FM59" s="138">
        <v>318358.44199999998</v>
      </c>
      <c r="FN59" s="138">
        <v>4755</v>
      </c>
      <c r="FO59" s="138">
        <v>31295</v>
      </c>
      <c r="FP59" s="138">
        <v>263681.745</v>
      </c>
      <c r="FQ59" s="138">
        <v>362978.77</v>
      </c>
      <c r="FR59" s="138">
        <v>15</v>
      </c>
      <c r="FS59" s="138">
        <v>542</v>
      </c>
      <c r="FT59" s="138">
        <v>253.55</v>
      </c>
      <c r="FU59" s="138">
        <v>54716</v>
      </c>
      <c r="FV59" s="138">
        <v>293280.66600000003</v>
      </c>
      <c r="FW59" s="138">
        <v>412483.435</v>
      </c>
      <c r="FX59" s="33" t="s">
        <v>73</v>
      </c>
      <c r="FY59" s="138">
        <v>3</v>
      </c>
      <c r="FZ59" s="138">
        <v>18.100000000000001</v>
      </c>
      <c r="GA59" s="138">
        <v>18.100000000000001</v>
      </c>
      <c r="GB59" s="138">
        <v>1615</v>
      </c>
      <c r="GC59" s="138">
        <v>148205.99100000001</v>
      </c>
      <c r="GD59" s="138">
        <v>149</v>
      </c>
      <c r="GE59" s="138">
        <v>9566.1620000000003</v>
      </c>
      <c r="GF59" s="138">
        <v>593</v>
      </c>
      <c r="GG59" s="138">
        <v>50050.159</v>
      </c>
      <c r="GH59" s="138">
        <v>322</v>
      </c>
      <c r="GI59" s="138">
        <v>20854.904999999999</v>
      </c>
      <c r="GJ59" s="138">
        <v>2477</v>
      </c>
      <c r="GK59" s="138">
        <v>957672</v>
      </c>
      <c r="GL59" s="138">
        <v>222</v>
      </c>
      <c r="GM59" s="138">
        <v>11100</v>
      </c>
      <c r="GN59" s="33" t="s">
        <v>73</v>
      </c>
      <c r="GO59" s="138">
        <v>2255</v>
      </c>
      <c r="GP59" s="138">
        <v>946572</v>
      </c>
      <c r="GQ59" s="138">
        <v>360940</v>
      </c>
      <c r="GR59" s="138">
        <v>575200</v>
      </c>
      <c r="GS59" s="138">
        <v>4993319.63</v>
      </c>
      <c r="GT59" s="138">
        <v>5981608.8099999996</v>
      </c>
      <c r="GU59" s="138">
        <v>5052</v>
      </c>
      <c r="GV59" s="138">
        <v>32242</v>
      </c>
      <c r="GW59" s="138">
        <v>2275659.6710000001</v>
      </c>
      <c r="GX59" s="138">
        <v>2586499.86</v>
      </c>
      <c r="GY59" s="138">
        <v>300249</v>
      </c>
      <c r="GZ59" s="138">
        <v>472673</v>
      </c>
      <c r="HA59" s="138">
        <v>2335582.0260000001</v>
      </c>
      <c r="HB59" s="138">
        <v>2918026.88</v>
      </c>
      <c r="HC59" s="33" t="s">
        <v>73</v>
      </c>
      <c r="HD59" s="138">
        <v>55639</v>
      </c>
      <c r="HE59" s="138">
        <v>70285</v>
      </c>
      <c r="HF59" s="138">
        <v>382077.93300000002</v>
      </c>
      <c r="HG59" s="138">
        <v>477082.07</v>
      </c>
      <c r="HH59" s="138">
        <v>188172</v>
      </c>
      <c r="HI59" s="138">
        <v>274414</v>
      </c>
      <c r="HJ59" s="138">
        <v>760244.83600000001</v>
      </c>
      <c r="HK59" s="138">
        <v>949898.87</v>
      </c>
      <c r="HL59" s="138">
        <v>3412</v>
      </c>
      <c r="HM59" s="138">
        <v>55274</v>
      </c>
      <c r="HN59" s="138">
        <v>11401.553</v>
      </c>
      <c r="HO59" s="138">
        <v>35782.243000000002</v>
      </c>
      <c r="HP59" s="138">
        <v>791</v>
      </c>
      <c r="HQ59" s="138">
        <v>4524</v>
      </c>
      <c r="HR59" s="138">
        <v>46759.947999999997</v>
      </c>
      <c r="HS59" s="138">
        <v>58374.83</v>
      </c>
      <c r="HT59" s="33" t="s">
        <v>73</v>
      </c>
      <c r="HU59" s="138">
        <v>182793</v>
      </c>
      <c r="HV59" s="138">
        <v>339694</v>
      </c>
      <c r="HW59" s="138">
        <v>4713913.4529999997</v>
      </c>
      <c r="HX59" s="138">
        <v>5354645.59</v>
      </c>
      <c r="HY59" s="138">
        <v>4090</v>
      </c>
      <c r="HZ59" s="138">
        <v>52659</v>
      </c>
      <c r="IA59" s="138">
        <v>2276016.2859999998</v>
      </c>
      <c r="IB59" s="138">
        <v>2456067.12</v>
      </c>
      <c r="IC59" s="138">
        <v>149969</v>
      </c>
      <c r="ID59" s="138">
        <v>234421</v>
      </c>
      <c r="IE59" s="138">
        <v>2131228.4109999998</v>
      </c>
      <c r="IF59" s="138">
        <v>2517211.12</v>
      </c>
      <c r="IG59" s="33" t="s">
        <v>73</v>
      </c>
      <c r="IH59" s="138">
        <v>28734</v>
      </c>
      <c r="II59" s="138">
        <v>52614</v>
      </c>
      <c r="IJ59" s="138">
        <v>306668.75599999999</v>
      </c>
      <c r="IK59" s="138">
        <v>381367.35</v>
      </c>
      <c r="IL59" s="138">
        <v>84375</v>
      </c>
      <c r="IM59" s="138">
        <v>98932</v>
      </c>
      <c r="IN59" s="138">
        <v>1021906.98</v>
      </c>
      <c r="IO59" s="138">
        <v>1216803.3600000001</v>
      </c>
      <c r="IP59" s="138">
        <v>3882</v>
      </c>
      <c r="IQ59" s="138">
        <v>133880</v>
      </c>
      <c r="IR59" s="138">
        <v>31562.692999999999</v>
      </c>
      <c r="IS59" s="138">
        <v>91234.773000000001</v>
      </c>
      <c r="IT59" s="138">
        <v>295</v>
      </c>
      <c r="IU59" s="138">
        <v>2579</v>
      </c>
      <c r="IV59" s="138">
        <v>25322.882000000001</v>
      </c>
      <c r="IW59" s="138">
        <v>29383.46</v>
      </c>
      <c r="IX59" s="33" t="s">
        <v>73</v>
      </c>
      <c r="IY59" s="138">
        <v>42222</v>
      </c>
      <c r="IZ59" s="138">
        <v>74546</v>
      </c>
      <c r="JA59" s="138">
        <v>1071797.7609999999</v>
      </c>
      <c r="JB59" s="138">
        <v>1325112.1599999999</v>
      </c>
      <c r="JC59" s="138">
        <v>886</v>
      </c>
      <c r="JD59" s="138">
        <v>9127</v>
      </c>
      <c r="JE59" s="138">
        <v>522150.81099999999</v>
      </c>
      <c r="JF59" s="138">
        <v>599926.93000000005</v>
      </c>
      <c r="JG59" s="138">
        <v>33801</v>
      </c>
      <c r="JH59" s="138">
        <v>52164</v>
      </c>
      <c r="JI59" s="138">
        <v>485537.35399999999</v>
      </c>
      <c r="JJ59" s="138">
        <v>633804.96</v>
      </c>
      <c r="JK59" s="33" t="s">
        <v>73</v>
      </c>
      <c r="JL59" s="138">
        <v>7535</v>
      </c>
      <c r="JM59" s="138">
        <v>13255</v>
      </c>
      <c r="JN59" s="138">
        <v>64109.595999999998</v>
      </c>
      <c r="JO59" s="138">
        <v>91380.27</v>
      </c>
      <c r="JP59" s="138">
        <v>18320</v>
      </c>
      <c r="JQ59" s="138">
        <v>20979</v>
      </c>
      <c r="JR59" s="138">
        <v>198690.74600000001</v>
      </c>
      <c r="JS59" s="138">
        <v>270805.32</v>
      </c>
      <c r="JT59" s="138">
        <v>828</v>
      </c>
      <c r="JU59" s="138">
        <v>21753</v>
      </c>
      <c r="JV59" s="138">
        <v>4611.982</v>
      </c>
      <c r="JW59" s="138">
        <v>14779.492</v>
      </c>
      <c r="JX59" s="138">
        <v>71</v>
      </c>
      <c r="JY59" s="138">
        <v>543</v>
      </c>
      <c r="JZ59" s="138">
        <v>4403.21</v>
      </c>
      <c r="KA59" s="138">
        <v>6214.31</v>
      </c>
    </row>
    <row r="60" spans="1:287" s="130" customFormat="1" ht="11.25" customHeight="1" x14ac:dyDescent="0.15">
      <c r="A60" s="33" t="s">
        <v>74</v>
      </c>
      <c r="B60" s="138">
        <v>2793062</v>
      </c>
      <c r="C60" s="138">
        <v>40826964.726999998</v>
      </c>
      <c r="D60" s="138">
        <v>2780315</v>
      </c>
      <c r="E60" s="138">
        <v>38002825.023999996</v>
      </c>
      <c r="F60" s="138">
        <v>47776200.990000002</v>
      </c>
      <c r="G60" s="138">
        <v>12747</v>
      </c>
      <c r="H60" s="138">
        <v>2824139.7030000002</v>
      </c>
      <c r="I60" s="138">
        <v>1837784</v>
      </c>
      <c r="J60" s="138">
        <v>2907834</v>
      </c>
      <c r="K60" s="138">
        <v>29861452.567000002</v>
      </c>
      <c r="L60" s="138">
        <v>37149466.350000001</v>
      </c>
      <c r="M60" s="33" t="s">
        <v>74</v>
      </c>
      <c r="N60" s="138">
        <v>27218</v>
      </c>
      <c r="O60" s="138">
        <v>286785</v>
      </c>
      <c r="P60" s="138">
        <v>13131940.321</v>
      </c>
      <c r="Q60" s="138">
        <v>14738084.369999999</v>
      </c>
      <c r="R60" s="138">
        <v>1429875</v>
      </c>
      <c r="S60" s="138">
        <v>1981377</v>
      </c>
      <c r="T60" s="138">
        <v>13320734.491</v>
      </c>
      <c r="U60" s="138">
        <v>17626359.789999999</v>
      </c>
      <c r="V60" s="138">
        <v>380691</v>
      </c>
      <c r="W60" s="138">
        <v>639672</v>
      </c>
      <c r="X60" s="138">
        <v>3408777.7549999999</v>
      </c>
      <c r="Y60" s="138">
        <v>4785022.1900000004</v>
      </c>
      <c r="Z60" s="33" t="s">
        <v>74</v>
      </c>
      <c r="AA60" s="138">
        <v>851359</v>
      </c>
      <c r="AB60" s="138">
        <v>994717</v>
      </c>
      <c r="AC60" s="138">
        <v>7048700.9519999996</v>
      </c>
      <c r="AD60" s="138">
        <v>9470181.7300000004</v>
      </c>
      <c r="AE60" s="138">
        <v>24578</v>
      </c>
      <c r="AF60" s="138">
        <v>696623</v>
      </c>
      <c r="AG60" s="138">
        <v>152636.32800000001</v>
      </c>
      <c r="AH60" s="138">
        <v>462950.06800000003</v>
      </c>
      <c r="AI60" s="138">
        <v>2409</v>
      </c>
      <c r="AJ60" s="138">
        <v>15184</v>
      </c>
      <c r="AK60" s="138">
        <v>126688.78200000001</v>
      </c>
      <c r="AL60" s="138">
        <v>172847.67</v>
      </c>
      <c r="AM60" s="33" t="s">
        <v>74</v>
      </c>
      <c r="AN60" s="138">
        <v>3</v>
      </c>
      <c r="AO60" s="138">
        <v>69</v>
      </c>
      <c r="AP60" s="138">
        <v>52.473999999999997</v>
      </c>
      <c r="AQ60" s="138">
        <v>78269</v>
      </c>
      <c r="AR60" s="138">
        <v>369728.65600000002</v>
      </c>
      <c r="AS60" s="138">
        <v>520755.17200000002</v>
      </c>
      <c r="AT60" s="138" t="s">
        <v>118</v>
      </c>
      <c r="AU60" s="138" t="s">
        <v>118</v>
      </c>
      <c r="AV60" s="138" t="s">
        <v>118</v>
      </c>
      <c r="AW60" s="138">
        <v>1624</v>
      </c>
      <c r="AX60" s="138">
        <v>133906.98300000001</v>
      </c>
      <c r="AY60" s="138">
        <v>183</v>
      </c>
      <c r="AZ60" s="138">
        <v>8613.9519999999993</v>
      </c>
      <c r="BA60" s="33" t="s">
        <v>74</v>
      </c>
      <c r="BB60" s="138">
        <v>712</v>
      </c>
      <c r="BC60" s="138">
        <v>53258.364000000001</v>
      </c>
      <c r="BD60" s="138">
        <v>216</v>
      </c>
      <c r="BE60" s="138">
        <v>8315.7090000000007</v>
      </c>
      <c r="BF60" s="138">
        <v>9335</v>
      </c>
      <c r="BG60" s="138">
        <v>306837</v>
      </c>
      <c r="BH60" s="138">
        <v>1523195.3030000001</v>
      </c>
      <c r="BI60" s="138">
        <v>270</v>
      </c>
      <c r="BJ60" s="138">
        <v>13500</v>
      </c>
      <c r="BK60" s="138">
        <v>2007</v>
      </c>
      <c r="BL60" s="138">
        <v>842380</v>
      </c>
      <c r="BM60" s="33" t="s">
        <v>74</v>
      </c>
      <c r="BN60" s="138">
        <v>1135</v>
      </c>
      <c r="BO60" s="138">
        <v>95943</v>
      </c>
      <c r="BP60" s="138">
        <v>445064.4</v>
      </c>
      <c r="BQ60" s="138">
        <v>4089</v>
      </c>
      <c r="BR60" s="138">
        <v>104640.05499999999</v>
      </c>
      <c r="BS60" s="138">
        <v>3665</v>
      </c>
      <c r="BT60" s="138">
        <v>134619.46299999999</v>
      </c>
      <c r="BU60" s="138">
        <v>2</v>
      </c>
      <c r="BV60" s="138">
        <v>210.739</v>
      </c>
      <c r="BW60" s="138">
        <v>10489</v>
      </c>
      <c r="BX60" s="138">
        <v>443354.52600000001</v>
      </c>
      <c r="BY60" s="138">
        <v>5896</v>
      </c>
      <c r="BZ60" s="138">
        <v>247160.99</v>
      </c>
      <c r="CA60" s="138">
        <v>4593</v>
      </c>
      <c r="CB60" s="138">
        <v>196193.53599999999</v>
      </c>
      <c r="CC60" s="33" t="s">
        <v>74</v>
      </c>
      <c r="CD60" s="138">
        <v>1065170</v>
      </c>
      <c r="CE60" s="138">
        <v>1644060</v>
      </c>
      <c r="CF60" s="138">
        <v>16404346.855</v>
      </c>
      <c r="CG60" s="138">
        <v>20755911.34</v>
      </c>
      <c r="CH60" s="138">
        <v>14199</v>
      </c>
      <c r="CI60" s="138">
        <v>130016</v>
      </c>
      <c r="CJ60" s="138">
        <v>6651665.7580000004</v>
      </c>
      <c r="CK60" s="138">
        <v>7458571.2000000002</v>
      </c>
      <c r="CL60" s="138">
        <v>821938</v>
      </c>
      <c r="CM60" s="138">
        <v>1112860</v>
      </c>
      <c r="CN60" s="138">
        <v>7616695.0599999996</v>
      </c>
      <c r="CO60" s="138">
        <v>10262143.470000001</v>
      </c>
      <c r="CP60" s="33" t="s">
        <v>74</v>
      </c>
      <c r="CQ60" s="138">
        <v>229033</v>
      </c>
      <c r="CR60" s="138">
        <v>401184</v>
      </c>
      <c r="CS60" s="138">
        <v>2135986.037</v>
      </c>
      <c r="CT60" s="138">
        <v>3035196.67</v>
      </c>
      <c r="CU60" s="138">
        <v>485404</v>
      </c>
      <c r="CV60" s="138">
        <v>555295</v>
      </c>
      <c r="CW60" s="138">
        <v>4080647.4619999998</v>
      </c>
      <c r="CX60" s="138">
        <v>5557531.2300000004</v>
      </c>
      <c r="CY60" s="138">
        <v>12922</v>
      </c>
      <c r="CZ60" s="138">
        <v>309130</v>
      </c>
      <c r="DA60" s="138">
        <v>68335.813999999998</v>
      </c>
      <c r="DB60" s="138">
        <v>207298.54399999999</v>
      </c>
      <c r="DC60" s="33" t="s">
        <v>74</v>
      </c>
      <c r="DD60" s="138">
        <v>354</v>
      </c>
      <c r="DE60" s="138">
        <v>2131</v>
      </c>
      <c r="DF60" s="138">
        <v>17670.848999999998</v>
      </c>
      <c r="DG60" s="138">
        <v>24976.68</v>
      </c>
      <c r="DH60" s="138">
        <v>3</v>
      </c>
      <c r="DI60" s="138">
        <v>69</v>
      </c>
      <c r="DJ60" s="138">
        <v>52.473999999999997</v>
      </c>
      <c r="DK60" s="138">
        <v>58631</v>
      </c>
      <c r="DL60" s="138">
        <v>249216.18700000001</v>
      </c>
      <c r="DM60" s="138">
        <v>353346.58600000001</v>
      </c>
      <c r="DN60" s="138" t="s">
        <v>118</v>
      </c>
      <c r="DO60" s="138" t="s">
        <v>118</v>
      </c>
      <c r="DP60" s="138" t="s">
        <v>118</v>
      </c>
      <c r="DQ60" s="33" t="s">
        <v>74</v>
      </c>
      <c r="DR60" s="138">
        <v>623</v>
      </c>
      <c r="DS60" s="138">
        <v>48009.709000000003</v>
      </c>
      <c r="DT60" s="138">
        <v>108</v>
      </c>
      <c r="DU60" s="138">
        <v>4275.9170000000004</v>
      </c>
      <c r="DV60" s="138">
        <v>268</v>
      </c>
      <c r="DW60" s="138">
        <v>10940.513000000001</v>
      </c>
      <c r="DX60" s="138">
        <v>97</v>
      </c>
      <c r="DY60" s="138">
        <v>3919.1489999999999</v>
      </c>
      <c r="DZ60" s="138">
        <v>11844</v>
      </c>
      <c r="EA60" s="138">
        <v>402780</v>
      </c>
      <c r="EB60" s="138">
        <v>2482763.7030000002</v>
      </c>
      <c r="EC60" s="138">
        <v>9335</v>
      </c>
      <c r="ED60" s="138">
        <v>306837</v>
      </c>
      <c r="EE60" s="138">
        <v>1523195.3030000001</v>
      </c>
      <c r="EF60" s="138">
        <v>168</v>
      </c>
      <c r="EG60" s="138">
        <v>8400</v>
      </c>
      <c r="EH60" s="33" t="s">
        <v>74</v>
      </c>
      <c r="EI60" s="138">
        <v>1206</v>
      </c>
      <c r="EJ60" s="138">
        <v>506104</v>
      </c>
      <c r="EK60" s="138">
        <v>1135</v>
      </c>
      <c r="EL60" s="138">
        <v>95943</v>
      </c>
      <c r="EM60" s="138">
        <v>445064.4</v>
      </c>
      <c r="EN60" s="138">
        <v>648306</v>
      </c>
      <c r="EO60" s="138">
        <v>1037948</v>
      </c>
      <c r="EP60" s="138">
        <v>10012374.392000001</v>
      </c>
      <c r="EQ60" s="138">
        <v>12448513.689999999</v>
      </c>
      <c r="ER60" s="138">
        <v>10033</v>
      </c>
      <c r="ES60" s="138">
        <v>119135</v>
      </c>
      <c r="ET60" s="138">
        <v>4708885.1830000002</v>
      </c>
      <c r="EU60" s="138">
        <v>5354690.5</v>
      </c>
      <c r="EV60" s="33" t="s">
        <v>74</v>
      </c>
      <c r="EW60" s="138">
        <v>505914</v>
      </c>
      <c r="EX60" s="138">
        <v>715587</v>
      </c>
      <c r="EY60" s="138">
        <v>4257132.5690000001</v>
      </c>
      <c r="EZ60" s="138">
        <v>5629387.6500000004</v>
      </c>
      <c r="FA60" s="138">
        <v>132359</v>
      </c>
      <c r="FB60" s="138">
        <v>203226</v>
      </c>
      <c r="FC60" s="138">
        <v>1046356.64</v>
      </c>
      <c r="FD60" s="138">
        <v>1464435.54</v>
      </c>
      <c r="FE60" s="138">
        <v>299927</v>
      </c>
      <c r="FF60" s="138">
        <v>362628</v>
      </c>
      <c r="FG60" s="138">
        <v>2149955.9240000001</v>
      </c>
      <c r="FH60" s="138">
        <v>2911750.47</v>
      </c>
      <c r="FI60" s="33" t="s">
        <v>74</v>
      </c>
      <c r="FJ60" s="138">
        <v>8798</v>
      </c>
      <c r="FK60" s="138">
        <v>291538</v>
      </c>
      <c r="FL60" s="138">
        <v>63194.870999999999</v>
      </c>
      <c r="FM60" s="138">
        <v>190498.46100000001</v>
      </c>
      <c r="FN60" s="138">
        <v>1862</v>
      </c>
      <c r="FO60" s="138">
        <v>11567</v>
      </c>
      <c r="FP60" s="138">
        <v>95099.567999999999</v>
      </c>
      <c r="FQ60" s="138">
        <v>131220.03</v>
      </c>
      <c r="FR60" s="138" t="s">
        <v>118</v>
      </c>
      <c r="FS60" s="138" t="s">
        <v>118</v>
      </c>
      <c r="FT60" s="138" t="s">
        <v>118</v>
      </c>
      <c r="FU60" s="138">
        <v>19638</v>
      </c>
      <c r="FV60" s="138">
        <v>120512.469</v>
      </c>
      <c r="FW60" s="138">
        <v>167408.58600000001</v>
      </c>
      <c r="FX60" s="33" t="s">
        <v>74</v>
      </c>
      <c r="FY60" s="138" t="s">
        <v>118</v>
      </c>
      <c r="FZ60" s="138" t="s">
        <v>118</v>
      </c>
      <c r="GA60" s="138" t="s">
        <v>118</v>
      </c>
      <c r="GB60" s="138">
        <v>1001</v>
      </c>
      <c r="GC60" s="138">
        <v>85897.274000000005</v>
      </c>
      <c r="GD60" s="138">
        <v>75</v>
      </c>
      <c r="GE60" s="138">
        <v>4338.0349999999999</v>
      </c>
      <c r="GF60" s="138">
        <v>444</v>
      </c>
      <c r="GG60" s="138">
        <v>42317.851000000002</v>
      </c>
      <c r="GH60" s="138">
        <v>119</v>
      </c>
      <c r="GI60" s="138">
        <v>4396.5600000000004</v>
      </c>
      <c r="GJ60" s="138">
        <v>903</v>
      </c>
      <c r="GK60" s="138">
        <v>341376</v>
      </c>
      <c r="GL60" s="138">
        <v>102</v>
      </c>
      <c r="GM60" s="138">
        <v>5100</v>
      </c>
      <c r="GN60" s="33" t="s">
        <v>74</v>
      </c>
      <c r="GO60" s="138">
        <v>801</v>
      </c>
      <c r="GP60" s="138">
        <v>336276</v>
      </c>
      <c r="GQ60" s="138">
        <v>148691</v>
      </c>
      <c r="GR60" s="138">
        <v>228181</v>
      </c>
      <c r="GS60" s="138">
        <v>2141096.469</v>
      </c>
      <c r="GT60" s="138">
        <v>2553696.79</v>
      </c>
      <c r="GU60" s="138">
        <v>2479</v>
      </c>
      <c r="GV60" s="138">
        <v>18150</v>
      </c>
      <c r="GW60" s="138">
        <v>1087202.3859999999</v>
      </c>
      <c r="GX60" s="138">
        <v>1236414.7</v>
      </c>
      <c r="GY60" s="138">
        <v>128067</v>
      </c>
      <c r="GZ60" s="138">
        <v>185798</v>
      </c>
      <c r="HA60" s="138">
        <v>924583.39500000002</v>
      </c>
      <c r="HB60" s="138">
        <v>1155641.18</v>
      </c>
      <c r="HC60" s="33" t="s">
        <v>74</v>
      </c>
      <c r="HD60" s="138">
        <v>18145</v>
      </c>
      <c r="HE60" s="138">
        <v>24233</v>
      </c>
      <c r="HF60" s="138">
        <v>129310.68799999999</v>
      </c>
      <c r="HG60" s="138">
        <v>161640.91</v>
      </c>
      <c r="HH60" s="138">
        <v>78032</v>
      </c>
      <c r="HI60" s="138">
        <v>104379</v>
      </c>
      <c r="HJ60" s="138">
        <v>308314.29700000002</v>
      </c>
      <c r="HK60" s="138">
        <v>384682.13</v>
      </c>
      <c r="HL60" s="138">
        <v>1945</v>
      </c>
      <c r="HM60" s="138">
        <v>33755</v>
      </c>
      <c r="HN60" s="138">
        <v>6702.7169999999996</v>
      </c>
      <c r="HO60" s="138">
        <v>21666.917000000001</v>
      </c>
      <c r="HP60" s="138">
        <v>283</v>
      </c>
      <c r="HQ60" s="138">
        <v>1893</v>
      </c>
      <c r="HR60" s="138">
        <v>20067.696</v>
      </c>
      <c r="HS60" s="138">
        <v>25084.62</v>
      </c>
      <c r="HT60" s="33" t="s">
        <v>74</v>
      </c>
      <c r="HU60" s="138">
        <v>101811</v>
      </c>
      <c r="HV60" s="138">
        <v>187432</v>
      </c>
      <c r="HW60" s="138">
        <v>2860908.753</v>
      </c>
      <c r="HX60" s="138">
        <v>3223781.04</v>
      </c>
      <c r="HY60" s="138">
        <v>2467</v>
      </c>
      <c r="HZ60" s="138">
        <v>32286</v>
      </c>
      <c r="IA60" s="138">
        <v>1467122.541</v>
      </c>
      <c r="IB60" s="138">
        <v>1577215.91</v>
      </c>
      <c r="IC60" s="138">
        <v>83752</v>
      </c>
      <c r="ID60" s="138">
        <v>126463</v>
      </c>
      <c r="IE60" s="138">
        <v>1201177.392</v>
      </c>
      <c r="IF60" s="138">
        <v>1409450.76</v>
      </c>
      <c r="IG60" s="33" t="s">
        <v>74</v>
      </c>
      <c r="IH60" s="138">
        <v>15592</v>
      </c>
      <c r="II60" s="138">
        <v>28683</v>
      </c>
      <c r="IJ60" s="138">
        <v>192608.82</v>
      </c>
      <c r="IK60" s="138">
        <v>237114.37</v>
      </c>
      <c r="IL60" s="138">
        <v>54542</v>
      </c>
      <c r="IM60" s="138">
        <v>63553</v>
      </c>
      <c r="IN60" s="138">
        <v>692931.94799999997</v>
      </c>
      <c r="IO60" s="138">
        <v>825583.01</v>
      </c>
      <c r="IP60" s="138">
        <v>2369</v>
      </c>
      <c r="IQ60" s="138">
        <v>83230</v>
      </c>
      <c r="IR60" s="138">
        <v>18364.444</v>
      </c>
      <c r="IS60" s="138">
        <v>56639.163999999997</v>
      </c>
      <c r="IT60" s="138">
        <v>167</v>
      </c>
      <c r="IU60" s="138">
        <v>1234</v>
      </c>
      <c r="IV60" s="138">
        <v>11682.24</v>
      </c>
      <c r="IW60" s="138">
        <v>13471.82</v>
      </c>
      <c r="IX60" s="33" t="s">
        <v>74</v>
      </c>
      <c r="IY60" s="138">
        <v>22497</v>
      </c>
      <c r="IZ60" s="138">
        <v>38394</v>
      </c>
      <c r="JA60" s="138">
        <v>583822.56700000004</v>
      </c>
      <c r="JB60" s="138">
        <v>721260.28</v>
      </c>
      <c r="JC60" s="138">
        <v>519</v>
      </c>
      <c r="JD60" s="138">
        <v>5348</v>
      </c>
      <c r="JE60" s="138">
        <v>304266.83899999998</v>
      </c>
      <c r="JF60" s="138">
        <v>347606.76</v>
      </c>
      <c r="JG60" s="138">
        <v>18271</v>
      </c>
      <c r="JH60" s="138">
        <v>26467</v>
      </c>
      <c r="JI60" s="138">
        <v>245729.47</v>
      </c>
      <c r="JJ60" s="138">
        <v>325377.90999999997</v>
      </c>
      <c r="JK60" s="33" t="s">
        <v>74</v>
      </c>
      <c r="JL60" s="138">
        <v>3707</v>
      </c>
      <c r="JM60" s="138">
        <v>6579</v>
      </c>
      <c r="JN60" s="138">
        <v>33826.258000000002</v>
      </c>
      <c r="JO60" s="138">
        <v>48275.61</v>
      </c>
      <c r="JP60" s="138">
        <v>11486</v>
      </c>
      <c r="JQ60" s="138">
        <v>13241</v>
      </c>
      <c r="JR60" s="138">
        <v>125165.618</v>
      </c>
      <c r="JS60" s="138">
        <v>175317.02</v>
      </c>
      <c r="JT60" s="138">
        <v>489</v>
      </c>
      <c r="JU60" s="138">
        <v>12725</v>
      </c>
      <c r="JV60" s="138">
        <v>2741.1990000000001</v>
      </c>
      <c r="JW60" s="138">
        <v>8513.8989999999994</v>
      </c>
      <c r="JX60" s="138">
        <v>26</v>
      </c>
      <c r="JY60" s="138">
        <v>252</v>
      </c>
      <c r="JZ60" s="138">
        <v>2236.125</v>
      </c>
      <c r="KA60" s="138">
        <v>3179.14</v>
      </c>
    </row>
    <row r="61" spans="1:287" s="130" customFormat="1" ht="11.25" customHeight="1" x14ac:dyDescent="0.15">
      <c r="A61" s="33" t="s">
        <v>75</v>
      </c>
      <c r="B61" s="138">
        <v>22816489</v>
      </c>
      <c r="C61" s="138">
        <v>306129828.13499999</v>
      </c>
      <c r="D61" s="138">
        <v>22711775</v>
      </c>
      <c r="E61" s="138">
        <v>280918126.88200003</v>
      </c>
      <c r="F61" s="138">
        <v>357245101.05699998</v>
      </c>
      <c r="G61" s="138">
        <v>104714</v>
      </c>
      <c r="H61" s="138">
        <v>25211701.252999999</v>
      </c>
      <c r="I61" s="138">
        <v>14288364</v>
      </c>
      <c r="J61" s="138">
        <v>23584736</v>
      </c>
      <c r="K61" s="138">
        <v>221275139.37099999</v>
      </c>
      <c r="L61" s="138">
        <v>276829103.77999997</v>
      </c>
      <c r="M61" s="33" t="s">
        <v>75</v>
      </c>
      <c r="N61" s="138">
        <v>196663</v>
      </c>
      <c r="O61" s="138">
        <v>1946660</v>
      </c>
      <c r="P61" s="138">
        <v>93021353.324000001</v>
      </c>
      <c r="Q61" s="138">
        <v>104357359.09</v>
      </c>
      <c r="R61" s="138">
        <v>11033968</v>
      </c>
      <c r="S61" s="138">
        <v>16032273</v>
      </c>
      <c r="T61" s="138">
        <v>98633219.586999997</v>
      </c>
      <c r="U61" s="138">
        <v>130881042.16</v>
      </c>
      <c r="V61" s="138">
        <v>3057733</v>
      </c>
      <c r="W61" s="138">
        <v>5605803</v>
      </c>
      <c r="X61" s="138">
        <v>29620566.460000001</v>
      </c>
      <c r="Y61" s="138">
        <v>41590702.530000001</v>
      </c>
      <c r="Z61" s="33" t="s">
        <v>75</v>
      </c>
      <c r="AA61" s="138">
        <v>7415885</v>
      </c>
      <c r="AB61" s="138">
        <v>8976824</v>
      </c>
      <c r="AC61" s="138">
        <v>50959747.233000003</v>
      </c>
      <c r="AD61" s="138">
        <v>68737054.269999996</v>
      </c>
      <c r="AE61" s="138">
        <v>169781</v>
      </c>
      <c r="AF61" s="138">
        <v>4636638</v>
      </c>
      <c r="AG61" s="138">
        <v>1026990.321</v>
      </c>
      <c r="AH61" s="138">
        <v>3083576.963</v>
      </c>
      <c r="AI61" s="138">
        <v>22538</v>
      </c>
      <c r="AJ61" s="138">
        <v>151710</v>
      </c>
      <c r="AK61" s="138">
        <v>1350829.071</v>
      </c>
      <c r="AL61" s="138">
        <v>1827278.3149999999</v>
      </c>
      <c r="AM61" s="33" t="s">
        <v>75</v>
      </c>
      <c r="AN61" s="138">
        <v>163</v>
      </c>
      <c r="AO61" s="138">
        <v>4796</v>
      </c>
      <c r="AP61" s="138">
        <v>2386.6</v>
      </c>
      <c r="AQ61" s="138">
        <v>942392</v>
      </c>
      <c r="AR61" s="138">
        <v>4774278.3229999999</v>
      </c>
      <c r="AS61" s="138">
        <v>6767862.0789999999</v>
      </c>
      <c r="AT61" s="138">
        <v>2</v>
      </c>
      <c r="AU61" s="138">
        <v>225.65</v>
      </c>
      <c r="AV61" s="138">
        <v>225.65</v>
      </c>
      <c r="AW61" s="138">
        <v>6022</v>
      </c>
      <c r="AX61" s="138">
        <v>463105.55900000001</v>
      </c>
      <c r="AY61" s="138">
        <v>865</v>
      </c>
      <c r="AZ61" s="138">
        <v>42526.300999999999</v>
      </c>
      <c r="BA61" s="33" t="s">
        <v>75</v>
      </c>
      <c r="BB61" s="138">
        <v>2276</v>
      </c>
      <c r="BC61" s="138">
        <v>88818.956999999995</v>
      </c>
      <c r="BD61" s="138">
        <v>608</v>
      </c>
      <c r="BE61" s="138">
        <v>26852.544999999998</v>
      </c>
      <c r="BF61" s="138">
        <v>73297</v>
      </c>
      <c r="BG61" s="138">
        <v>2380082</v>
      </c>
      <c r="BH61" s="138">
        <v>12790242.254000001</v>
      </c>
      <c r="BI61" s="138">
        <v>1733</v>
      </c>
      <c r="BJ61" s="138">
        <v>86135.14</v>
      </c>
      <c r="BK61" s="138">
        <v>19333</v>
      </c>
      <c r="BL61" s="138">
        <v>8113910.0080000004</v>
      </c>
      <c r="BM61" s="33" t="s">
        <v>75</v>
      </c>
      <c r="BN61" s="138">
        <v>10351</v>
      </c>
      <c r="BO61" s="138">
        <v>848128</v>
      </c>
      <c r="BP61" s="138">
        <v>4221413.8509999998</v>
      </c>
      <c r="BQ61" s="138">
        <v>17350</v>
      </c>
      <c r="BR61" s="138">
        <v>473994.59399999998</v>
      </c>
      <c r="BS61" s="138">
        <v>15291</v>
      </c>
      <c r="BT61" s="138">
        <v>432034.72399999999</v>
      </c>
      <c r="BU61" s="138">
        <v>19</v>
      </c>
      <c r="BV61" s="138">
        <v>1197.633</v>
      </c>
      <c r="BW61" s="138">
        <v>42412</v>
      </c>
      <c r="BX61" s="138">
        <v>1527332.68</v>
      </c>
      <c r="BY61" s="138">
        <v>24237</v>
      </c>
      <c r="BZ61" s="138">
        <v>979626.45400000003</v>
      </c>
      <c r="CA61" s="138">
        <v>18175</v>
      </c>
      <c r="CB61" s="138">
        <v>547706.22600000002</v>
      </c>
      <c r="CC61" s="33" t="s">
        <v>75</v>
      </c>
      <c r="CD61" s="138">
        <v>7951242</v>
      </c>
      <c r="CE61" s="138">
        <v>12883854</v>
      </c>
      <c r="CF61" s="138">
        <v>120238480.626</v>
      </c>
      <c r="CG61" s="138">
        <v>152676203.94</v>
      </c>
      <c r="CH61" s="138">
        <v>101316</v>
      </c>
      <c r="CI61" s="138">
        <v>911999</v>
      </c>
      <c r="CJ61" s="138">
        <v>47451305.637000002</v>
      </c>
      <c r="CK61" s="138">
        <v>53353150.789999999</v>
      </c>
      <c r="CL61" s="138">
        <v>6104346</v>
      </c>
      <c r="CM61" s="138">
        <v>8614042</v>
      </c>
      <c r="CN61" s="138">
        <v>55189061.419</v>
      </c>
      <c r="CO61" s="138">
        <v>74269220.989999995</v>
      </c>
      <c r="CP61" s="33" t="s">
        <v>75</v>
      </c>
      <c r="CQ61" s="138">
        <v>1745580</v>
      </c>
      <c r="CR61" s="138">
        <v>3357813</v>
      </c>
      <c r="CS61" s="138">
        <v>17598113.57</v>
      </c>
      <c r="CT61" s="138">
        <v>25053832.16</v>
      </c>
      <c r="CU61" s="138">
        <v>4040568</v>
      </c>
      <c r="CV61" s="138">
        <v>4734151</v>
      </c>
      <c r="CW61" s="138">
        <v>28216465.581</v>
      </c>
      <c r="CX61" s="138">
        <v>38748471.600000001</v>
      </c>
      <c r="CY61" s="138">
        <v>88332</v>
      </c>
      <c r="CZ61" s="138">
        <v>2125396</v>
      </c>
      <c r="DA61" s="138">
        <v>463472.359</v>
      </c>
      <c r="DB61" s="138">
        <v>1418514.933</v>
      </c>
      <c r="DC61" s="33" t="s">
        <v>75</v>
      </c>
      <c r="DD61" s="138">
        <v>3405</v>
      </c>
      <c r="DE61" s="138">
        <v>22088</v>
      </c>
      <c r="DF61" s="138">
        <v>185902.639</v>
      </c>
      <c r="DG61" s="138">
        <v>258076.94</v>
      </c>
      <c r="DH61" s="138">
        <v>101</v>
      </c>
      <c r="DI61" s="138">
        <v>2819</v>
      </c>
      <c r="DJ61" s="138">
        <v>1375.8</v>
      </c>
      <c r="DK61" s="138">
        <v>689257</v>
      </c>
      <c r="DL61" s="138">
        <v>3332762.3050000002</v>
      </c>
      <c r="DM61" s="138">
        <v>4736821.727</v>
      </c>
      <c r="DN61" s="138">
        <v>1</v>
      </c>
      <c r="DO61" s="138">
        <v>137.65</v>
      </c>
      <c r="DP61" s="138">
        <v>137.65</v>
      </c>
      <c r="DQ61" s="33" t="s">
        <v>75</v>
      </c>
      <c r="DR61" s="138">
        <v>3792</v>
      </c>
      <c r="DS61" s="138">
        <v>279833.88500000001</v>
      </c>
      <c r="DT61" s="138">
        <v>608</v>
      </c>
      <c r="DU61" s="138">
        <v>26108.646000000001</v>
      </c>
      <c r="DV61" s="138">
        <v>1289</v>
      </c>
      <c r="DW61" s="138">
        <v>48264.381000000001</v>
      </c>
      <c r="DX61" s="138">
        <v>373</v>
      </c>
      <c r="DY61" s="138">
        <v>16952.494999999999</v>
      </c>
      <c r="DZ61" s="138">
        <v>95045</v>
      </c>
      <c r="EA61" s="138">
        <v>3228210</v>
      </c>
      <c r="EB61" s="138">
        <v>21384849.245000001</v>
      </c>
      <c r="EC61" s="138">
        <v>73297</v>
      </c>
      <c r="ED61" s="138">
        <v>2380082</v>
      </c>
      <c r="EE61" s="138">
        <v>12790242.254000001</v>
      </c>
      <c r="EF61" s="138">
        <v>1108</v>
      </c>
      <c r="EG61" s="138">
        <v>54885.14</v>
      </c>
      <c r="EH61" s="33" t="s">
        <v>75</v>
      </c>
      <c r="EI61" s="138">
        <v>10289</v>
      </c>
      <c r="EJ61" s="138">
        <v>4318308</v>
      </c>
      <c r="EK61" s="138">
        <v>10351</v>
      </c>
      <c r="EL61" s="138">
        <v>848128</v>
      </c>
      <c r="EM61" s="138">
        <v>4221413.8509999998</v>
      </c>
      <c r="EN61" s="138">
        <v>5437229</v>
      </c>
      <c r="EO61" s="138">
        <v>9054464</v>
      </c>
      <c r="EP61" s="138">
        <v>79772705.149000004</v>
      </c>
      <c r="EQ61" s="138">
        <v>99530269.950000003</v>
      </c>
      <c r="ER61" s="138">
        <v>76482</v>
      </c>
      <c r="ES61" s="138">
        <v>805302</v>
      </c>
      <c r="ET61" s="138">
        <v>34615991.677000001</v>
      </c>
      <c r="EU61" s="138">
        <v>39052491.770000003</v>
      </c>
      <c r="EV61" s="33" t="s">
        <v>75</v>
      </c>
      <c r="EW61" s="138">
        <v>4192182</v>
      </c>
      <c r="EX61" s="138">
        <v>6284850</v>
      </c>
      <c r="EY61" s="138">
        <v>34782393.200000003</v>
      </c>
      <c r="EZ61" s="138">
        <v>46028761.350000001</v>
      </c>
      <c r="FA61" s="138">
        <v>1168565</v>
      </c>
      <c r="FB61" s="138">
        <v>1964312</v>
      </c>
      <c r="FC61" s="138">
        <v>10374320.272</v>
      </c>
      <c r="FD61" s="138">
        <v>14449016.83</v>
      </c>
      <c r="FE61" s="138">
        <v>2855022</v>
      </c>
      <c r="FF61" s="138">
        <v>3629325</v>
      </c>
      <c r="FG61" s="138">
        <v>17857200.877999999</v>
      </c>
      <c r="FH61" s="138">
        <v>23945401.620000001</v>
      </c>
      <c r="FI61" s="33" t="s">
        <v>75</v>
      </c>
      <c r="FJ61" s="138">
        <v>63922</v>
      </c>
      <c r="FK61" s="138">
        <v>1927305</v>
      </c>
      <c r="FL61" s="138">
        <v>428865.94</v>
      </c>
      <c r="FM61" s="138">
        <v>1265569.764</v>
      </c>
      <c r="FN61" s="138">
        <v>17955</v>
      </c>
      <c r="FO61" s="138">
        <v>119523</v>
      </c>
      <c r="FP61" s="138">
        <v>1062957.6980000001</v>
      </c>
      <c r="FQ61" s="138">
        <v>1447895.2</v>
      </c>
      <c r="FR61" s="138">
        <v>62</v>
      </c>
      <c r="FS61" s="138">
        <v>1977</v>
      </c>
      <c r="FT61" s="138">
        <v>1010.8</v>
      </c>
      <c r="FU61" s="138">
        <v>253135</v>
      </c>
      <c r="FV61" s="138">
        <v>1441516.0179999999</v>
      </c>
      <c r="FW61" s="138">
        <v>2031040.352</v>
      </c>
      <c r="FX61" s="33" t="s">
        <v>75</v>
      </c>
      <c r="FY61" s="138">
        <v>1</v>
      </c>
      <c r="FZ61" s="138">
        <v>88</v>
      </c>
      <c r="GA61" s="138">
        <v>88</v>
      </c>
      <c r="GB61" s="138">
        <v>2230</v>
      </c>
      <c r="GC61" s="138">
        <v>183271.674</v>
      </c>
      <c r="GD61" s="138">
        <v>257</v>
      </c>
      <c r="GE61" s="138">
        <v>16417.654999999999</v>
      </c>
      <c r="GF61" s="138">
        <v>987</v>
      </c>
      <c r="GG61" s="138">
        <v>40554.576000000001</v>
      </c>
      <c r="GH61" s="138">
        <v>235</v>
      </c>
      <c r="GI61" s="138">
        <v>9900.0499999999993</v>
      </c>
      <c r="GJ61" s="138">
        <v>9669</v>
      </c>
      <c r="GK61" s="138">
        <v>3826852.0079999999</v>
      </c>
      <c r="GL61" s="138">
        <v>625</v>
      </c>
      <c r="GM61" s="138">
        <v>31250</v>
      </c>
      <c r="GN61" s="33" t="s">
        <v>75</v>
      </c>
      <c r="GO61" s="138">
        <v>9044</v>
      </c>
      <c r="GP61" s="138">
        <v>3795602.0079999999</v>
      </c>
      <c r="GQ61" s="138">
        <v>1293485</v>
      </c>
      <c r="GR61" s="138">
        <v>2088680</v>
      </c>
      <c r="GS61" s="138">
        <v>18715625.673999999</v>
      </c>
      <c r="GT61" s="138">
        <v>22149571.170000002</v>
      </c>
      <c r="GU61" s="138">
        <v>18558</v>
      </c>
      <c r="GV61" s="138">
        <v>123349</v>
      </c>
      <c r="GW61" s="138">
        <v>8511467.9900000002</v>
      </c>
      <c r="GX61" s="138">
        <v>9420948.2599999998</v>
      </c>
      <c r="GY61" s="138">
        <v>1073277</v>
      </c>
      <c r="GZ61" s="138">
        <v>1688629</v>
      </c>
      <c r="HA61" s="138">
        <v>8447840.0629999992</v>
      </c>
      <c r="HB61" s="138">
        <v>10537794.99</v>
      </c>
      <c r="HC61" s="33" t="s">
        <v>75</v>
      </c>
      <c r="HD61" s="138">
        <v>201650</v>
      </c>
      <c r="HE61" s="138">
        <v>276702</v>
      </c>
      <c r="HF61" s="138">
        <v>1756317.621</v>
      </c>
      <c r="HG61" s="138">
        <v>2190827.92</v>
      </c>
      <c r="HH61" s="138">
        <v>790346</v>
      </c>
      <c r="HI61" s="138">
        <v>1146326</v>
      </c>
      <c r="HJ61" s="138">
        <v>3275482.2949999999</v>
      </c>
      <c r="HK61" s="138">
        <v>4061872.79</v>
      </c>
      <c r="HL61" s="138">
        <v>13193</v>
      </c>
      <c r="HM61" s="138">
        <v>216235</v>
      </c>
      <c r="HN61" s="138">
        <v>43517.497000000003</v>
      </c>
      <c r="HO61" s="138">
        <v>138504.117</v>
      </c>
      <c r="HP61" s="138">
        <v>3255</v>
      </c>
      <c r="HQ61" s="138">
        <v>24781</v>
      </c>
      <c r="HR61" s="138">
        <v>286217.01</v>
      </c>
      <c r="HS61" s="138">
        <v>356005.26</v>
      </c>
      <c r="HT61" s="33" t="s">
        <v>75</v>
      </c>
      <c r="HU61" s="138">
        <v>724916</v>
      </c>
      <c r="HV61" s="138">
        <v>1340166</v>
      </c>
      <c r="HW61" s="138">
        <v>17453243.181000002</v>
      </c>
      <c r="HX61" s="138">
        <v>19823319.73</v>
      </c>
      <c r="HY61" s="138">
        <v>15323</v>
      </c>
      <c r="HZ61" s="138">
        <v>192947</v>
      </c>
      <c r="IA61" s="138">
        <v>9036307.432</v>
      </c>
      <c r="IB61" s="138">
        <v>9724833.9700000007</v>
      </c>
      <c r="IC61" s="138">
        <v>595933</v>
      </c>
      <c r="ID61" s="138">
        <v>920685</v>
      </c>
      <c r="IE61" s="138">
        <v>7047255.585</v>
      </c>
      <c r="IF61" s="138">
        <v>8408165.2200000007</v>
      </c>
      <c r="IG61" s="33" t="s">
        <v>75</v>
      </c>
      <c r="IH61" s="138">
        <v>113660</v>
      </c>
      <c r="II61" s="138">
        <v>226534</v>
      </c>
      <c r="IJ61" s="138">
        <v>1369680.1640000001</v>
      </c>
      <c r="IK61" s="138">
        <v>1690320.54</v>
      </c>
      <c r="IL61" s="138">
        <v>421269</v>
      </c>
      <c r="IM61" s="138">
        <v>497108</v>
      </c>
      <c r="IN61" s="138">
        <v>3879028.78</v>
      </c>
      <c r="IO61" s="138">
        <v>4692345.57</v>
      </c>
      <c r="IP61" s="138">
        <v>14239</v>
      </c>
      <c r="IQ61" s="138">
        <v>494050</v>
      </c>
      <c r="IR61" s="138">
        <v>114576.861</v>
      </c>
      <c r="IS61" s="138">
        <v>338180.685</v>
      </c>
      <c r="IT61" s="138">
        <v>919</v>
      </c>
      <c r="IU61" s="138">
        <v>7977</v>
      </c>
      <c r="IV61" s="138">
        <v>84147.585000000006</v>
      </c>
      <c r="IW61" s="138">
        <v>95956.634999999995</v>
      </c>
      <c r="IX61" s="33" t="s">
        <v>75</v>
      </c>
      <c r="IY61" s="138">
        <v>174977</v>
      </c>
      <c r="IZ61" s="138">
        <v>306252</v>
      </c>
      <c r="JA61" s="138">
        <v>3810710.415</v>
      </c>
      <c r="JB61" s="138">
        <v>4799310.16</v>
      </c>
      <c r="JC61" s="138">
        <v>3542</v>
      </c>
      <c r="JD61" s="138">
        <v>36412</v>
      </c>
      <c r="JE61" s="138">
        <v>1917748.578</v>
      </c>
      <c r="JF61" s="138">
        <v>2226882.5600000001</v>
      </c>
      <c r="JG61" s="138">
        <v>141507</v>
      </c>
      <c r="JH61" s="138">
        <v>212696</v>
      </c>
      <c r="JI61" s="138">
        <v>1614509.3829999999</v>
      </c>
      <c r="JJ61" s="138">
        <v>2174894.6</v>
      </c>
      <c r="JK61" s="33" t="s">
        <v>75</v>
      </c>
      <c r="JL61" s="138">
        <v>29928</v>
      </c>
      <c r="JM61" s="138">
        <v>57144</v>
      </c>
      <c r="JN61" s="138">
        <v>278452.45400000003</v>
      </c>
      <c r="JO61" s="138">
        <v>397533</v>
      </c>
      <c r="JP61" s="138">
        <v>99026</v>
      </c>
      <c r="JQ61" s="138">
        <v>116240</v>
      </c>
      <c r="JR61" s="138">
        <v>1007051.9939999999</v>
      </c>
      <c r="JS61" s="138">
        <v>1350835.48</v>
      </c>
      <c r="JT61" s="138">
        <v>3288</v>
      </c>
      <c r="JU61" s="138">
        <v>89887</v>
      </c>
      <c r="JV61" s="138">
        <v>20075.161</v>
      </c>
      <c r="JW61" s="138">
        <v>61311.580999999998</v>
      </c>
      <c r="JX61" s="138">
        <v>259</v>
      </c>
      <c r="JY61" s="138">
        <v>2122</v>
      </c>
      <c r="JZ61" s="138">
        <v>17821.149000000001</v>
      </c>
      <c r="KA61" s="138">
        <v>25349.54</v>
      </c>
    </row>
    <row r="62" spans="1:287" s="130" customFormat="1" ht="7.5" customHeight="1" x14ac:dyDescent="0.15">
      <c r="A62" s="33"/>
      <c r="B62" s="138"/>
      <c r="C62" s="138"/>
      <c r="D62" s="138"/>
      <c r="E62" s="138"/>
      <c r="F62" s="138"/>
      <c r="G62" s="138"/>
      <c r="H62" s="138"/>
      <c r="I62" s="138"/>
      <c r="J62" s="138"/>
      <c r="K62" s="138"/>
      <c r="L62" s="138"/>
      <c r="M62" s="33"/>
      <c r="N62" s="138"/>
      <c r="O62" s="138"/>
      <c r="P62" s="138"/>
      <c r="Q62" s="138"/>
      <c r="R62" s="138"/>
      <c r="S62" s="138"/>
      <c r="T62" s="138"/>
      <c r="U62" s="138"/>
      <c r="V62" s="138"/>
      <c r="W62" s="138"/>
      <c r="X62" s="138"/>
      <c r="Y62" s="138"/>
      <c r="Z62" s="33"/>
      <c r="AA62" s="138"/>
      <c r="AB62" s="138"/>
      <c r="AC62" s="138"/>
      <c r="AD62" s="138"/>
      <c r="AE62" s="138"/>
      <c r="AF62" s="138"/>
      <c r="AG62" s="138"/>
      <c r="AH62" s="138"/>
      <c r="AI62" s="138"/>
      <c r="AJ62" s="138"/>
      <c r="AK62" s="138"/>
      <c r="AL62" s="138"/>
      <c r="AM62" s="33"/>
      <c r="AN62" s="138"/>
      <c r="AO62" s="138"/>
      <c r="AP62" s="138"/>
      <c r="AQ62" s="138"/>
      <c r="AR62" s="138"/>
      <c r="AS62" s="138"/>
      <c r="AT62" s="138"/>
      <c r="AU62" s="138"/>
      <c r="AV62" s="138"/>
      <c r="AW62" s="138"/>
      <c r="AX62" s="138"/>
      <c r="AY62" s="138"/>
      <c r="AZ62" s="138"/>
      <c r="BA62" s="33"/>
      <c r="BB62" s="138"/>
      <c r="BC62" s="138"/>
      <c r="BD62" s="138"/>
      <c r="BE62" s="138"/>
      <c r="BF62" s="138"/>
      <c r="BG62" s="138"/>
      <c r="BH62" s="138"/>
      <c r="BI62" s="138"/>
      <c r="BJ62" s="138"/>
      <c r="BK62" s="138"/>
      <c r="BL62" s="138"/>
      <c r="BM62" s="33"/>
      <c r="BN62" s="138"/>
      <c r="BO62" s="138"/>
      <c r="BP62" s="138"/>
      <c r="BQ62" s="138"/>
      <c r="BR62" s="138"/>
      <c r="BS62" s="138"/>
      <c r="BT62" s="138"/>
      <c r="BU62" s="138"/>
      <c r="BV62" s="138"/>
      <c r="BW62" s="138"/>
      <c r="BX62" s="138"/>
      <c r="BY62" s="138"/>
      <c r="BZ62" s="138"/>
      <c r="CA62" s="138"/>
      <c r="CB62" s="138"/>
      <c r="CC62" s="33"/>
      <c r="CD62" s="138"/>
      <c r="CE62" s="138"/>
      <c r="CF62" s="138"/>
      <c r="CG62" s="138"/>
      <c r="CH62" s="138"/>
      <c r="CI62" s="138"/>
      <c r="CJ62" s="138"/>
      <c r="CK62" s="138"/>
      <c r="CL62" s="138"/>
      <c r="CM62" s="138"/>
      <c r="CN62" s="138"/>
      <c r="CO62" s="138"/>
      <c r="CP62" s="33"/>
      <c r="CQ62" s="138"/>
      <c r="CR62" s="138"/>
      <c r="CS62" s="138"/>
      <c r="CT62" s="138"/>
      <c r="CU62" s="138"/>
      <c r="CV62" s="138"/>
      <c r="CW62" s="138"/>
      <c r="CX62" s="138"/>
      <c r="CY62" s="138"/>
      <c r="CZ62" s="138"/>
      <c r="DA62" s="138"/>
      <c r="DB62" s="138"/>
      <c r="DC62" s="33"/>
      <c r="DD62" s="138"/>
      <c r="DE62" s="138"/>
      <c r="DF62" s="138"/>
      <c r="DG62" s="138"/>
      <c r="DH62" s="138"/>
      <c r="DI62" s="138"/>
      <c r="DJ62" s="138"/>
      <c r="DK62" s="138"/>
      <c r="DL62" s="138"/>
      <c r="DM62" s="138"/>
      <c r="DN62" s="138"/>
      <c r="DO62" s="138"/>
      <c r="DP62" s="138"/>
      <c r="DQ62" s="33"/>
      <c r="DR62" s="138"/>
      <c r="DS62" s="138"/>
      <c r="DT62" s="138"/>
      <c r="DU62" s="138"/>
      <c r="DV62" s="138"/>
      <c r="DW62" s="138"/>
      <c r="DX62" s="138"/>
      <c r="DY62" s="138"/>
      <c r="DZ62" s="138"/>
      <c r="EA62" s="138"/>
      <c r="EB62" s="138"/>
      <c r="EC62" s="138"/>
      <c r="ED62" s="138"/>
      <c r="EE62" s="138"/>
      <c r="EF62" s="138"/>
      <c r="EG62" s="138"/>
      <c r="EH62" s="33"/>
      <c r="EI62" s="138"/>
      <c r="EJ62" s="138"/>
      <c r="EK62" s="138"/>
      <c r="EL62" s="138"/>
      <c r="EM62" s="138"/>
      <c r="EN62" s="138"/>
      <c r="EO62" s="138"/>
      <c r="EP62" s="138"/>
      <c r="EQ62" s="138"/>
      <c r="ER62" s="138"/>
      <c r="ES62" s="138"/>
      <c r="ET62" s="138"/>
      <c r="EU62" s="138"/>
      <c r="EV62" s="33"/>
      <c r="EW62" s="138"/>
      <c r="EX62" s="138"/>
      <c r="EY62" s="138"/>
      <c r="EZ62" s="138"/>
      <c r="FA62" s="138"/>
      <c r="FB62" s="138"/>
      <c r="FC62" s="138"/>
      <c r="FD62" s="138"/>
      <c r="FE62" s="138"/>
      <c r="FF62" s="138"/>
      <c r="FG62" s="138"/>
      <c r="FH62" s="138"/>
      <c r="FI62" s="33"/>
      <c r="FJ62" s="138"/>
      <c r="FK62" s="138"/>
      <c r="FL62" s="138"/>
      <c r="FM62" s="138"/>
      <c r="FN62" s="138"/>
      <c r="FO62" s="138"/>
      <c r="FP62" s="138"/>
      <c r="FQ62" s="138"/>
      <c r="FR62" s="138"/>
      <c r="FS62" s="138"/>
      <c r="FT62" s="138"/>
      <c r="FU62" s="138"/>
      <c r="FV62" s="138"/>
      <c r="FW62" s="138"/>
      <c r="FX62" s="33"/>
      <c r="FY62" s="138"/>
      <c r="FZ62" s="138"/>
      <c r="GA62" s="138"/>
      <c r="GB62" s="138"/>
      <c r="GC62" s="138"/>
      <c r="GD62" s="138"/>
      <c r="GE62" s="138"/>
      <c r="GF62" s="138"/>
      <c r="GG62" s="138"/>
      <c r="GH62" s="138"/>
      <c r="GI62" s="138"/>
      <c r="GJ62" s="138"/>
      <c r="GK62" s="138"/>
      <c r="GL62" s="138"/>
      <c r="GM62" s="138"/>
      <c r="GN62" s="33"/>
      <c r="GO62" s="138"/>
      <c r="GP62" s="138"/>
      <c r="GQ62" s="138"/>
      <c r="GR62" s="138"/>
      <c r="GS62" s="138"/>
      <c r="GT62" s="138"/>
      <c r="GU62" s="138"/>
      <c r="GV62" s="138"/>
      <c r="GW62" s="138"/>
      <c r="GX62" s="138"/>
      <c r="GY62" s="138"/>
      <c r="GZ62" s="138"/>
      <c r="HA62" s="138"/>
      <c r="HB62" s="138"/>
      <c r="HC62" s="33"/>
      <c r="HD62" s="138"/>
      <c r="HE62" s="138"/>
      <c r="HF62" s="138"/>
      <c r="HG62" s="138"/>
      <c r="HH62" s="138"/>
      <c r="HI62" s="138"/>
      <c r="HJ62" s="138"/>
      <c r="HK62" s="138"/>
      <c r="HL62" s="138"/>
      <c r="HM62" s="138"/>
      <c r="HN62" s="138"/>
      <c r="HO62" s="138"/>
      <c r="HP62" s="138"/>
      <c r="HQ62" s="138"/>
      <c r="HR62" s="138"/>
      <c r="HS62" s="138"/>
      <c r="HT62" s="33"/>
      <c r="HU62" s="138"/>
      <c r="HV62" s="138"/>
      <c r="HW62" s="138"/>
      <c r="HX62" s="138"/>
      <c r="HY62" s="138"/>
      <c r="HZ62" s="138"/>
      <c r="IA62" s="138"/>
      <c r="IB62" s="138"/>
      <c r="IC62" s="138"/>
      <c r="ID62" s="138"/>
      <c r="IE62" s="138"/>
      <c r="IF62" s="138"/>
      <c r="IG62" s="33"/>
      <c r="IH62" s="138"/>
      <c r="II62" s="138"/>
      <c r="IJ62" s="138"/>
      <c r="IK62" s="138"/>
      <c r="IL62" s="138"/>
      <c r="IM62" s="138"/>
      <c r="IN62" s="138"/>
      <c r="IO62" s="138"/>
      <c r="IP62" s="138"/>
      <c r="IQ62" s="138"/>
      <c r="IR62" s="138"/>
      <c r="IS62" s="138"/>
      <c r="IT62" s="138"/>
      <c r="IU62" s="138"/>
      <c r="IV62" s="138"/>
      <c r="IW62" s="138"/>
      <c r="IX62" s="33"/>
      <c r="IY62" s="138"/>
      <c r="IZ62" s="138"/>
      <c r="JA62" s="138"/>
      <c r="JB62" s="138"/>
      <c r="JC62" s="138"/>
      <c r="JD62" s="138"/>
      <c r="JE62" s="138"/>
      <c r="JF62" s="138"/>
      <c r="JG62" s="138"/>
      <c r="JH62" s="138"/>
      <c r="JI62" s="138"/>
      <c r="JJ62" s="138"/>
      <c r="JK62" s="33"/>
      <c r="JL62" s="138"/>
      <c r="JM62" s="138"/>
      <c r="JN62" s="138"/>
      <c r="JO62" s="138"/>
      <c r="JP62" s="138"/>
      <c r="JQ62" s="138"/>
      <c r="JR62" s="138"/>
      <c r="JS62" s="138"/>
      <c r="JT62" s="138"/>
      <c r="JU62" s="138"/>
      <c r="JV62" s="138"/>
      <c r="JW62" s="138"/>
      <c r="JX62" s="138"/>
      <c r="JY62" s="138"/>
      <c r="JZ62" s="138"/>
      <c r="KA62" s="138"/>
    </row>
    <row r="63" spans="1:287" s="140" customFormat="1" ht="11.25" customHeight="1" x14ac:dyDescent="0.15">
      <c r="A63" s="33" t="s">
        <v>76</v>
      </c>
      <c r="B63" s="138">
        <v>3863418</v>
      </c>
      <c r="C63" s="138">
        <v>52762659.049000002</v>
      </c>
      <c r="D63" s="138">
        <v>3847377</v>
      </c>
      <c r="E63" s="138">
        <v>49058489.989</v>
      </c>
      <c r="F63" s="138">
        <v>61737900.347999997</v>
      </c>
      <c r="G63" s="138">
        <v>16041</v>
      </c>
      <c r="H63" s="138">
        <v>3704169.06</v>
      </c>
      <c r="I63" s="138">
        <v>2385721</v>
      </c>
      <c r="J63" s="138">
        <v>4035052</v>
      </c>
      <c r="K63" s="138">
        <v>38751872.557999998</v>
      </c>
      <c r="L63" s="138">
        <v>47842779.710000001</v>
      </c>
      <c r="M63" s="33" t="s">
        <v>76</v>
      </c>
      <c r="N63" s="138">
        <v>35399</v>
      </c>
      <c r="O63" s="138">
        <v>392018</v>
      </c>
      <c r="P63" s="138">
        <v>17108053.065000001</v>
      </c>
      <c r="Q63" s="138">
        <v>19062377.030000001</v>
      </c>
      <c r="R63" s="138">
        <v>1859029</v>
      </c>
      <c r="S63" s="138">
        <v>2769109</v>
      </c>
      <c r="T63" s="138">
        <v>17237685.254999999</v>
      </c>
      <c r="U63" s="138">
        <v>22590659.510000002</v>
      </c>
      <c r="V63" s="138">
        <v>491293</v>
      </c>
      <c r="W63" s="138">
        <v>873925</v>
      </c>
      <c r="X63" s="138">
        <v>4406134.2379999999</v>
      </c>
      <c r="Y63" s="138">
        <v>6189743.1699999999</v>
      </c>
      <c r="Z63" s="33" t="s">
        <v>76</v>
      </c>
      <c r="AA63" s="138">
        <v>1317763</v>
      </c>
      <c r="AB63" s="138">
        <v>1610679</v>
      </c>
      <c r="AC63" s="138">
        <v>8997337.3969999999</v>
      </c>
      <c r="AD63" s="138">
        <v>12061557.66</v>
      </c>
      <c r="AE63" s="138">
        <v>31950</v>
      </c>
      <c r="AF63" s="138">
        <v>957769</v>
      </c>
      <c r="AG63" s="138">
        <v>212872.2</v>
      </c>
      <c r="AH63" s="138">
        <v>632819.39199999999</v>
      </c>
      <c r="AI63" s="138">
        <v>3612</v>
      </c>
      <c r="AJ63" s="138">
        <v>24857</v>
      </c>
      <c r="AK63" s="138">
        <v>209267.59899999999</v>
      </c>
      <c r="AL63" s="138">
        <v>287017.03999999998</v>
      </c>
      <c r="AM63" s="33" t="s">
        <v>76</v>
      </c>
      <c r="AN63" s="138">
        <v>21</v>
      </c>
      <c r="AO63" s="138">
        <v>1056</v>
      </c>
      <c r="AP63" s="138">
        <v>499.4</v>
      </c>
      <c r="AQ63" s="138">
        <v>131125</v>
      </c>
      <c r="AR63" s="138">
        <v>645836.57400000002</v>
      </c>
      <c r="AS63" s="138">
        <v>913726.54599999997</v>
      </c>
      <c r="AT63" s="138" t="s">
        <v>118</v>
      </c>
      <c r="AU63" s="138" t="s">
        <v>118</v>
      </c>
      <c r="AV63" s="138" t="s">
        <v>118</v>
      </c>
      <c r="AW63" s="138">
        <v>954</v>
      </c>
      <c r="AX63" s="138">
        <v>59797.463000000003</v>
      </c>
      <c r="AY63" s="138">
        <v>145</v>
      </c>
      <c r="AZ63" s="138">
        <v>5012.4970000000003</v>
      </c>
      <c r="BA63" s="33" t="s">
        <v>76</v>
      </c>
      <c r="BB63" s="138">
        <v>405</v>
      </c>
      <c r="BC63" s="138">
        <v>10850.120999999999</v>
      </c>
      <c r="BD63" s="138">
        <v>101</v>
      </c>
      <c r="BE63" s="138">
        <v>2588.0219999999999</v>
      </c>
      <c r="BF63" s="138">
        <v>10654</v>
      </c>
      <c r="BG63" s="138">
        <v>349830</v>
      </c>
      <c r="BH63" s="138">
        <v>1715092.6580000001</v>
      </c>
      <c r="BI63" s="138">
        <v>367</v>
      </c>
      <c r="BJ63" s="138">
        <v>18320</v>
      </c>
      <c r="BK63" s="138">
        <v>3051</v>
      </c>
      <c r="BL63" s="138">
        <v>1280508</v>
      </c>
      <c r="BM63" s="33" t="s">
        <v>76</v>
      </c>
      <c r="BN63" s="138">
        <v>1969</v>
      </c>
      <c r="BO63" s="138">
        <v>153210</v>
      </c>
      <c r="BP63" s="138">
        <v>690248.402</v>
      </c>
      <c r="BQ63" s="138">
        <v>4403</v>
      </c>
      <c r="BR63" s="138">
        <v>86237.629000000001</v>
      </c>
      <c r="BS63" s="138">
        <v>3127</v>
      </c>
      <c r="BT63" s="138">
        <v>76318.528999999995</v>
      </c>
      <c r="BU63" s="138" t="s">
        <v>118</v>
      </c>
      <c r="BV63" s="138" t="s">
        <v>118</v>
      </c>
      <c r="BW63" s="138">
        <v>9135</v>
      </c>
      <c r="BX63" s="138">
        <v>240804.261</v>
      </c>
      <c r="BY63" s="138">
        <v>5502</v>
      </c>
      <c r="BZ63" s="138">
        <v>151047.58900000001</v>
      </c>
      <c r="CA63" s="138">
        <v>3633</v>
      </c>
      <c r="CB63" s="138">
        <v>89756.672000000006</v>
      </c>
      <c r="CC63" s="33" t="s">
        <v>76</v>
      </c>
      <c r="CD63" s="138">
        <v>1319886</v>
      </c>
      <c r="CE63" s="138">
        <v>2154676</v>
      </c>
      <c r="CF63" s="138">
        <v>20161640.971999999</v>
      </c>
      <c r="CG63" s="138">
        <v>25369228.789999999</v>
      </c>
      <c r="CH63" s="138">
        <v>17872</v>
      </c>
      <c r="CI63" s="138">
        <v>165616</v>
      </c>
      <c r="CJ63" s="138">
        <v>8337620.267</v>
      </c>
      <c r="CK63" s="138">
        <v>9330566.4399999995</v>
      </c>
      <c r="CL63" s="138">
        <v>1012203</v>
      </c>
      <c r="CM63" s="138">
        <v>1452034</v>
      </c>
      <c r="CN63" s="138">
        <v>9123624.5810000002</v>
      </c>
      <c r="CO63" s="138">
        <v>12194603.41</v>
      </c>
      <c r="CP63" s="33" t="s">
        <v>76</v>
      </c>
      <c r="CQ63" s="138">
        <v>289811</v>
      </c>
      <c r="CR63" s="138">
        <v>537026</v>
      </c>
      <c r="CS63" s="138">
        <v>2700396.1239999998</v>
      </c>
      <c r="CT63" s="138">
        <v>3844058.94</v>
      </c>
      <c r="CU63" s="138">
        <v>719702</v>
      </c>
      <c r="CV63" s="138">
        <v>850674</v>
      </c>
      <c r="CW63" s="138">
        <v>4978345.4539999999</v>
      </c>
      <c r="CX63" s="138">
        <v>6774882.2599999998</v>
      </c>
      <c r="CY63" s="138">
        <v>16217</v>
      </c>
      <c r="CZ63" s="138">
        <v>388435</v>
      </c>
      <c r="DA63" s="138">
        <v>83489.880999999994</v>
      </c>
      <c r="DB63" s="138">
        <v>256733.375</v>
      </c>
      <c r="DC63" s="33" t="s">
        <v>76</v>
      </c>
      <c r="DD63" s="138">
        <v>605</v>
      </c>
      <c r="DE63" s="138">
        <v>4214</v>
      </c>
      <c r="DF63" s="138">
        <v>36398.961000000003</v>
      </c>
      <c r="DG63" s="138">
        <v>51581.39</v>
      </c>
      <c r="DH63" s="138">
        <v>9</v>
      </c>
      <c r="DI63" s="138">
        <v>316</v>
      </c>
      <c r="DJ63" s="138">
        <v>161.30000000000001</v>
      </c>
      <c r="DK63" s="138">
        <v>95030</v>
      </c>
      <c r="DL63" s="138">
        <v>441433.109</v>
      </c>
      <c r="DM63" s="138">
        <v>627150.13300000003</v>
      </c>
      <c r="DN63" s="138" t="s">
        <v>118</v>
      </c>
      <c r="DO63" s="138" t="s">
        <v>118</v>
      </c>
      <c r="DP63" s="138" t="s">
        <v>118</v>
      </c>
      <c r="DQ63" s="33" t="s">
        <v>76</v>
      </c>
      <c r="DR63" s="138">
        <v>668</v>
      </c>
      <c r="DS63" s="138">
        <v>39053.786</v>
      </c>
      <c r="DT63" s="138">
        <v>95</v>
      </c>
      <c r="DU63" s="138">
        <v>2560.4560000000001</v>
      </c>
      <c r="DV63" s="138">
        <v>271</v>
      </c>
      <c r="DW63" s="138">
        <v>6651.3019999999997</v>
      </c>
      <c r="DX63" s="138">
        <v>67</v>
      </c>
      <c r="DY63" s="138">
        <v>1668.566</v>
      </c>
      <c r="DZ63" s="138">
        <v>14698</v>
      </c>
      <c r="EA63" s="138">
        <v>503040</v>
      </c>
      <c r="EB63" s="138">
        <v>3196363.06</v>
      </c>
      <c r="EC63" s="138">
        <v>10654</v>
      </c>
      <c r="ED63" s="138">
        <v>349830</v>
      </c>
      <c r="EE63" s="138">
        <v>1715092.6580000001</v>
      </c>
      <c r="EF63" s="138">
        <v>216</v>
      </c>
      <c r="EG63" s="138">
        <v>10770</v>
      </c>
      <c r="EH63" s="33" t="s">
        <v>76</v>
      </c>
      <c r="EI63" s="138">
        <v>1859</v>
      </c>
      <c r="EJ63" s="138">
        <v>780252</v>
      </c>
      <c r="EK63" s="138">
        <v>1969</v>
      </c>
      <c r="EL63" s="138">
        <v>153210</v>
      </c>
      <c r="EM63" s="138">
        <v>690248.402</v>
      </c>
      <c r="EN63" s="138">
        <v>900614</v>
      </c>
      <c r="EO63" s="138">
        <v>1558909</v>
      </c>
      <c r="EP63" s="138">
        <v>14419445.642000001</v>
      </c>
      <c r="EQ63" s="138">
        <v>17700210.620000001</v>
      </c>
      <c r="ER63" s="138">
        <v>13769</v>
      </c>
      <c r="ES63" s="138">
        <v>173780</v>
      </c>
      <c r="ET63" s="138">
        <v>6668988.1950000003</v>
      </c>
      <c r="EU63" s="138">
        <v>7444010.2999999998</v>
      </c>
      <c r="EV63" s="33" t="s">
        <v>76</v>
      </c>
      <c r="EW63" s="138">
        <v>710646</v>
      </c>
      <c r="EX63" s="138">
        <v>1096287</v>
      </c>
      <c r="EY63" s="138">
        <v>6326059.773</v>
      </c>
      <c r="EZ63" s="138">
        <v>8264820.9500000002</v>
      </c>
      <c r="FA63" s="138">
        <v>176199</v>
      </c>
      <c r="FB63" s="138">
        <v>288842</v>
      </c>
      <c r="FC63" s="138">
        <v>1424397.6740000001</v>
      </c>
      <c r="FD63" s="138">
        <v>1991379.37</v>
      </c>
      <c r="FE63" s="138">
        <v>494179</v>
      </c>
      <c r="FF63" s="138">
        <v>634791</v>
      </c>
      <c r="FG63" s="138">
        <v>3083077.6519999998</v>
      </c>
      <c r="FH63" s="138">
        <v>4130149.01</v>
      </c>
      <c r="FI63" s="33" t="s">
        <v>76</v>
      </c>
      <c r="FJ63" s="138">
        <v>12133</v>
      </c>
      <c r="FK63" s="138">
        <v>432911</v>
      </c>
      <c r="FL63" s="138">
        <v>98686.3</v>
      </c>
      <c r="FM63" s="138">
        <v>283266.12</v>
      </c>
      <c r="FN63" s="138">
        <v>2757</v>
      </c>
      <c r="FO63" s="138">
        <v>18500</v>
      </c>
      <c r="FP63" s="138">
        <v>153223.25599999999</v>
      </c>
      <c r="FQ63" s="138">
        <v>212300.58</v>
      </c>
      <c r="FR63" s="138">
        <v>12</v>
      </c>
      <c r="FS63" s="138">
        <v>740</v>
      </c>
      <c r="FT63" s="138">
        <v>338.1</v>
      </c>
      <c r="FU63" s="138">
        <v>36095</v>
      </c>
      <c r="FV63" s="138">
        <v>204403.465</v>
      </c>
      <c r="FW63" s="138">
        <v>286576.413</v>
      </c>
      <c r="FX63" s="33" t="s">
        <v>76</v>
      </c>
      <c r="FY63" s="138" t="s">
        <v>118</v>
      </c>
      <c r="FZ63" s="138" t="s">
        <v>118</v>
      </c>
      <c r="GA63" s="138" t="s">
        <v>118</v>
      </c>
      <c r="GB63" s="138">
        <v>286</v>
      </c>
      <c r="GC63" s="138">
        <v>20743.677</v>
      </c>
      <c r="GD63" s="138">
        <v>50</v>
      </c>
      <c r="GE63" s="138">
        <v>2452.0410000000002</v>
      </c>
      <c r="GF63" s="138">
        <v>134</v>
      </c>
      <c r="GG63" s="138">
        <v>4198.8190000000004</v>
      </c>
      <c r="GH63" s="138">
        <v>34</v>
      </c>
      <c r="GI63" s="138">
        <v>919.45600000000002</v>
      </c>
      <c r="GJ63" s="138">
        <v>1343</v>
      </c>
      <c r="GK63" s="138">
        <v>507806</v>
      </c>
      <c r="GL63" s="138">
        <v>151</v>
      </c>
      <c r="GM63" s="138">
        <v>7550</v>
      </c>
      <c r="GN63" s="33" t="s">
        <v>76</v>
      </c>
      <c r="GO63" s="138">
        <v>1192</v>
      </c>
      <c r="GP63" s="138">
        <v>500256</v>
      </c>
      <c r="GQ63" s="138">
        <v>213181</v>
      </c>
      <c r="GR63" s="138">
        <v>360020</v>
      </c>
      <c r="GS63" s="138">
        <v>3207212.733</v>
      </c>
      <c r="GT63" s="138">
        <v>3781170.35</v>
      </c>
      <c r="GU63" s="138">
        <v>3083</v>
      </c>
      <c r="GV63" s="138">
        <v>21908</v>
      </c>
      <c r="GW63" s="138">
        <v>1501539.861</v>
      </c>
      <c r="GX63" s="138">
        <v>1653956.98</v>
      </c>
      <c r="GY63" s="138">
        <v>184161</v>
      </c>
      <c r="GZ63" s="138">
        <v>301056</v>
      </c>
      <c r="HA63" s="138">
        <v>1498576.166</v>
      </c>
      <c r="HB63" s="138">
        <v>1868708.78</v>
      </c>
      <c r="HC63" s="33" t="s">
        <v>76</v>
      </c>
      <c r="HD63" s="138">
        <v>25937</v>
      </c>
      <c r="HE63" s="138">
        <v>37056</v>
      </c>
      <c r="HF63" s="138">
        <v>207096.70600000001</v>
      </c>
      <c r="HG63" s="138">
        <v>258504.59</v>
      </c>
      <c r="HH63" s="138">
        <v>131639</v>
      </c>
      <c r="HI63" s="138">
        <v>195914</v>
      </c>
      <c r="HJ63" s="138">
        <v>533717.34</v>
      </c>
      <c r="HK63" s="138">
        <v>666148.16</v>
      </c>
      <c r="HL63" s="138">
        <v>2262</v>
      </c>
      <c r="HM63" s="138">
        <v>35638</v>
      </c>
      <c r="HN63" s="138">
        <v>7448.2250000000004</v>
      </c>
      <c r="HO63" s="138">
        <v>22797.154999999999</v>
      </c>
      <c r="HP63" s="138">
        <v>300</v>
      </c>
      <c r="HQ63" s="138">
        <v>2489</v>
      </c>
      <c r="HR63" s="138">
        <v>26115.776000000002</v>
      </c>
      <c r="HS63" s="138">
        <v>32644.26</v>
      </c>
      <c r="HT63" s="33" t="s">
        <v>76</v>
      </c>
      <c r="HU63" s="138">
        <v>141852</v>
      </c>
      <c r="HV63" s="138">
        <v>278985</v>
      </c>
      <c r="HW63" s="138">
        <v>3693362.128</v>
      </c>
      <c r="HX63" s="138">
        <v>4169107.03</v>
      </c>
      <c r="HY63" s="138">
        <v>3326</v>
      </c>
      <c r="HZ63" s="138">
        <v>47773</v>
      </c>
      <c r="IA63" s="138">
        <v>1883611.91</v>
      </c>
      <c r="IB63" s="138">
        <v>2030537.39</v>
      </c>
      <c r="IC63" s="138">
        <v>117194</v>
      </c>
      <c r="ID63" s="138">
        <v>190520</v>
      </c>
      <c r="IE63" s="138">
        <v>1564064.902</v>
      </c>
      <c r="IF63" s="138">
        <v>1835194.71</v>
      </c>
      <c r="IG63" s="33" t="s">
        <v>76</v>
      </c>
      <c r="IH63" s="138">
        <v>21332</v>
      </c>
      <c r="II63" s="138">
        <v>40692</v>
      </c>
      <c r="IJ63" s="138">
        <v>245685.31599999999</v>
      </c>
      <c r="IK63" s="138">
        <v>303374.93</v>
      </c>
      <c r="IL63" s="138">
        <v>89590</v>
      </c>
      <c r="IM63" s="138">
        <v>108022</v>
      </c>
      <c r="IN63" s="138">
        <v>767117.12</v>
      </c>
      <c r="IO63" s="138">
        <v>940077.55</v>
      </c>
      <c r="IP63" s="138">
        <v>3189</v>
      </c>
      <c r="IQ63" s="138">
        <v>124312</v>
      </c>
      <c r="IR63" s="138">
        <v>28427.84</v>
      </c>
      <c r="IS63" s="138">
        <v>84605.717999999993</v>
      </c>
      <c r="IT63" s="138">
        <v>207</v>
      </c>
      <c r="IU63" s="138">
        <v>1824</v>
      </c>
      <c r="IV63" s="138">
        <v>17113.524000000001</v>
      </c>
      <c r="IW63" s="138">
        <v>19610.3</v>
      </c>
      <c r="IX63" s="33" t="s">
        <v>76</v>
      </c>
      <c r="IY63" s="138">
        <v>23369</v>
      </c>
      <c r="IZ63" s="138">
        <v>42482</v>
      </c>
      <c r="JA63" s="138">
        <v>477423.81599999999</v>
      </c>
      <c r="JB63" s="138">
        <v>604233.27</v>
      </c>
      <c r="JC63" s="138">
        <v>432</v>
      </c>
      <c r="JD63" s="138">
        <v>4849</v>
      </c>
      <c r="JE63" s="138">
        <v>217832.693</v>
      </c>
      <c r="JF63" s="138">
        <v>257262.9</v>
      </c>
      <c r="JG63" s="138">
        <v>18986</v>
      </c>
      <c r="JH63" s="138">
        <v>30268</v>
      </c>
      <c r="JI63" s="138">
        <v>223935.99900000001</v>
      </c>
      <c r="JJ63" s="138">
        <v>296040.44</v>
      </c>
      <c r="JK63" s="33" t="s">
        <v>76</v>
      </c>
      <c r="JL63" s="138">
        <v>3951</v>
      </c>
      <c r="JM63" s="138">
        <v>7365</v>
      </c>
      <c r="JN63" s="138">
        <v>35655.124000000003</v>
      </c>
      <c r="JO63" s="138">
        <v>50929.93</v>
      </c>
      <c r="JP63" s="138">
        <v>14292</v>
      </c>
      <c r="JQ63" s="138">
        <v>17192</v>
      </c>
      <c r="JR63" s="138">
        <v>168797.171</v>
      </c>
      <c r="JS63" s="138">
        <v>216448.84</v>
      </c>
      <c r="JT63" s="138">
        <v>411</v>
      </c>
      <c r="JU63" s="138">
        <v>12111</v>
      </c>
      <c r="JV63" s="138">
        <v>2268.1790000000001</v>
      </c>
      <c r="JW63" s="138">
        <v>8214.1790000000001</v>
      </c>
      <c r="JX63" s="138">
        <v>43</v>
      </c>
      <c r="JY63" s="138">
        <v>319</v>
      </c>
      <c r="JZ63" s="138">
        <v>2531.8580000000002</v>
      </c>
      <c r="KA63" s="138">
        <v>3524.77</v>
      </c>
    </row>
    <row r="64" spans="1:287" s="140" customFormat="1" ht="11.25" customHeight="1" x14ac:dyDescent="0.15">
      <c r="A64" s="33" t="s">
        <v>77</v>
      </c>
      <c r="B64" s="138">
        <v>5638555</v>
      </c>
      <c r="C64" s="138">
        <v>76481954.355000004</v>
      </c>
      <c r="D64" s="138">
        <v>5613420</v>
      </c>
      <c r="E64" s="138">
        <v>70671346.608999997</v>
      </c>
      <c r="F64" s="138">
        <v>89360630.724999994</v>
      </c>
      <c r="G64" s="138">
        <v>25135</v>
      </c>
      <c r="H64" s="138">
        <v>5810607.7460000003</v>
      </c>
      <c r="I64" s="138">
        <v>3567253</v>
      </c>
      <c r="J64" s="138">
        <v>5719728</v>
      </c>
      <c r="K64" s="138">
        <v>55629452.588</v>
      </c>
      <c r="L64" s="138">
        <v>69000840.450000003</v>
      </c>
      <c r="M64" s="33" t="s">
        <v>77</v>
      </c>
      <c r="N64" s="138">
        <v>54529</v>
      </c>
      <c r="O64" s="138">
        <v>555649</v>
      </c>
      <c r="P64" s="138">
        <v>24777148.750999998</v>
      </c>
      <c r="Q64" s="138">
        <v>27650610.5</v>
      </c>
      <c r="R64" s="138">
        <v>2754870</v>
      </c>
      <c r="S64" s="138">
        <v>3899110</v>
      </c>
      <c r="T64" s="138">
        <v>24038210.348999999</v>
      </c>
      <c r="U64" s="138">
        <v>31765473.260000002</v>
      </c>
      <c r="V64" s="138">
        <v>757854</v>
      </c>
      <c r="W64" s="138">
        <v>1264969</v>
      </c>
      <c r="X64" s="138">
        <v>6814093.4879999999</v>
      </c>
      <c r="Y64" s="138">
        <v>9584756.6899999995</v>
      </c>
      <c r="Z64" s="33" t="s">
        <v>77</v>
      </c>
      <c r="AA64" s="138">
        <v>1809368</v>
      </c>
      <c r="AB64" s="138">
        <v>2133675</v>
      </c>
      <c r="AC64" s="138">
        <v>13161605.050000001</v>
      </c>
      <c r="AD64" s="138">
        <v>17714435.890000001</v>
      </c>
      <c r="AE64" s="138">
        <v>47497</v>
      </c>
      <c r="AF64" s="138">
        <v>1337142</v>
      </c>
      <c r="AG64" s="138">
        <v>297313.65899999999</v>
      </c>
      <c r="AH64" s="138">
        <v>884738.01100000006</v>
      </c>
      <c r="AI64" s="138">
        <v>3540</v>
      </c>
      <c r="AJ64" s="138">
        <v>24747</v>
      </c>
      <c r="AK64" s="138">
        <v>218085.27600000001</v>
      </c>
      <c r="AL64" s="138">
        <v>293423.40000000002</v>
      </c>
      <c r="AM64" s="33" t="s">
        <v>77</v>
      </c>
      <c r="AN64" s="138">
        <v>31</v>
      </c>
      <c r="AO64" s="138">
        <v>1141</v>
      </c>
      <c r="AP64" s="138">
        <v>658.4</v>
      </c>
      <c r="AQ64" s="138">
        <v>221096</v>
      </c>
      <c r="AR64" s="138">
        <v>1036463.443</v>
      </c>
      <c r="AS64" s="138">
        <v>1466759.848</v>
      </c>
      <c r="AT64" s="138">
        <v>9</v>
      </c>
      <c r="AU64" s="138">
        <v>433.12599999999998</v>
      </c>
      <c r="AV64" s="138">
        <v>433.12599999999998</v>
      </c>
      <c r="AW64" s="138">
        <v>1108</v>
      </c>
      <c r="AX64" s="138">
        <v>66057.922000000006</v>
      </c>
      <c r="AY64" s="138">
        <v>210</v>
      </c>
      <c r="AZ64" s="138">
        <v>12138.841</v>
      </c>
      <c r="BA64" s="33" t="s">
        <v>77</v>
      </c>
      <c r="BB64" s="138">
        <v>644</v>
      </c>
      <c r="BC64" s="138">
        <v>17097.647000000001</v>
      </c>
      <c r="BD64" s="138">
        <v>135</v>
      </c>
      <c r="BE64" s="138">
        <v>3618.6489999999999</v>
      </c>
      <c r="BF64" s="138">
        <v>17448</v>
      </c>
      <c r="BG64" s="138">
        <v>586438</v>
      </c>
      <c r="BH64" s="138">
        <v>2902627.798</v>
      </c>
      <c r="BI64" s="138">
        <v>528</v>
      </c>
      <c r="BJ64" s="138">
        <v>26360</v>
      </c>
      <c r="BK64" s="138">
        <v>4441</v>
      </c>
      <c r="BL64" s="138">
        <v>1863556</v>
      </c>
      <c r="BM64" s="33" t="s">
        <v>77</v>
      </c>
      <c r="BN64" s="138">
        <v>2718</v>
      </c>
      <c r="BO64" s="138">
        <v>224677</v>
      </c>
      <c r="BP64" s="138">
        <v>1018063.948</v>
      </c>
      <c r="BQ64" s="138">
        <v>5221</v>
      </c>
      <c r="BR64" s="138">
        <v>115012.724</v>
      </c>
      <c r="BS64" s="138">
        <v>4804</v>
      </c>
      <c r="BT64" s="138">
        <v>113384.554</v>
      </c>
      <c r="BU64" s="138">
        <v>1</v>
      </c>
      <c r="BV64" s="138">
        <v>24.73</v>
      </c>
      <c r="BW64" s="138">
        <v>12122</v>
      </c>
      <c r="BX64" s="138">
        <v>327310.337</v>
      </c>
      <c r="BY64" s="138">
        <v>6539</v>
      </c>
      <c r="BZ64" s="138">
        <v>193209.48699999999</v>
      </c>
      <c r="CA64" s="138">
        <v>5583</v>
      </c>
      <c r="CB64" s="138">
        <v>134100.85</v>
      </c>
      <c r="CC64" s="33" t="s">
        <v>77</v>
      </c>
      <c r="CD64" s="138">
        <v>2028924</v>
      </c>
      <c r="CE64" s="138">
        <v>3178503</v>
      </c>
      <c r="CF64" s="138">
        <v>30786121.708999999</v>
      </c>
      <c r="CG64" s="138">
        <v>38713928.710000001</v>
      </c>
      <c r="CH64" s="138">
        <v>28728</v>
      </c>
      <c r="CI64" s="138">
        <v>260726</v>
      </c>
      <c r="CJ64" s="138">
        <v>13212464.550000001</v>
      </c>
      <c r="CK64" s="138">
        <v>14746042.789999999</v>
      </c>
      <c r="CL64" s="138">
        <v>1551665</v>
      </c>
      <c r="CM64" s="138">
        <v>2137239</v>
      </c>
      <c r="CN64" s="138">
        <v>13369358.495999999</v>
      </c>
      <c r="CO64" s="138">
        <v>17983805.66</v>
      </c>
      <c r="CP64" s="33" t="s">
        <v>77</v>
      </c>
      <c r="CQ64" s="138">
        <v>448531</v>
      </c>
      <c r="CR64" s="138">
        <v>780538</v>
      </c>
      <c r="CS64" s="138">
        <v>4204298.6629999997</v>
      </c>
      <c r="CT64" s="138">
        <v>5984080.2599999998</v>
      </c>
      <c r="CU64" s="138">
        <v>1022343</v>
      </c>
      <c r="CV64" s="138">
        <v>1174818</v>
      </c>
      <c r="CW64" s="138">
        <v>7418133.5269999998</v>
      </c>
      <c r="CX64" s="138">
        <v>10143933.6</v>
      </c>
      <c r="CY64" s="138">
        <v>25294</v>
      </c>
      <c r="CZ64" s="138">
        <v>615978</v>
      </c>
      <c r="DA64" s="138">
        <v>133817.02100000001</v>
      </c>
      <c r="DB64" s="138">
        <v>408766.67300000001</v>
      </c>
      <c r="DC64" s="33" t="s">
        <v>77</v>
      </c>
      <c r="DD64" s="138">
        <v>592</v>
      </c>
      <c r="DE64" s="138">
        <v>4390</v>
      </c>
      <c r="DF64" s="138">
        <v>36993.923999999999</v>
      </c>
      <c r="DG64" s="138">
        <v>51743.28</v>
      </c>
      <c r="DH64" s="138">
        <v>25</v>
      </c>
      <c r="DI64" s="138">
        <v>480</v>
      </c>
      <c r="DJ64" s="138">
        <v>254.05</v>
      </c>
      <c r="DK64" s="138">
        <v>159940</v>
      </c>
      <c r="DL64" s="138">
        <v>707996.51599999995</v>
      </c>
      <c r="DM64" s="138">
        <v>1005311.61</v>
      </c>
      <c r="DN64" s="138">
        <v>4</v>
      </c>
      <c r="DO64" s="138">
        <v>80</v>
      </c>
      <c r="DP64" s="138">
        <v>80</v>
      </c>
      <c r="DQ64" s="33" t="s">
        <v>77</v>
      </c>
      <c r="DR64" s="138">
        <v>746</v>
      </c>
      <c r="DS64" s="138">
        <v>43628.296999999999</v>
      </c>
      <c r="DT64" s="138">
        <v>138</v>
      </c>
      <c r="DU64" s="138">
        <v>6200.5469999999996</v>
      </c>
      <c r="DV64" s="138">
        <v>362</v>
      </c>
      <c r="DW64" s="138">
        <v>9995.3109999999997</v>
      </c>
      <c r="DX64" s="138">
        <v>88</v>
      </c>
      <c r="DY64" s="138">
        <v>2898.0279999999998</v>
      </c>
      <c r="DZ64" s="138">
        <v>23182</v>
      </c>
      <c r="EA64" s="138">
        <v>811115</v>
      </c>
      <c r="EB64" s="138">
        <v>5070247.7460000003</v>
      </c>
      <c r="EC64" s="138">
        <v>17448</v>
      </c>
      <c r="ED64" s="138">
        <v>586438</v>
      </c>
      <c r="EE64" s="138">
        <v>2902627.798</v>
      </c>
      <c r="EF64" s="138">
        <v>314</v>
      </c>
      <c r="EG64" s="138">
        <v>15660</v>
      </c>
      <c r="EH64" s="33" t="s">
        <v>77</v>
      </c>
      <c r="EI64" s="138">
        <v>2702</v>
      </c>
      <c r="EJ64" s="138">
        <v>1133896</v>
      </c>
      <c r="EK64" s="138">
        <v>2718</v>
      </c>
      <c r="EL64" s="138">
        <v>224677</v>
      </c>
      <c r="EM64" s="138">
        <v>1018063.948</v>
      </c>
      <c r="EN64" s="138">
        <v>1313419</v>
      </c>
      <c r="EO64" s="138">
        <v>2127550</v>
      </c>
      <c r="EP64" s="138">
        <v>19513256.346000001</v>
      </c>
      <c r="EQ64" s="138">
        <v>24129898.940000001</v>
      </c>
      <c r="ER64" s="138">
        <v>20698</v>
      </c>
      <c r="ES64" s="138">
        <v>229631</v>
      </c>
      <c r="ET64" s="138">
        <v>8841931.0700000003</v>
      </c>
      <c r="EU64" s="138">
        <v>9923316.0800000001</v>
      </c>
      <c r="EV64" s="33" t="s">
        <v>77</v>
      </c>
      <c r="EW64" s="138">
        <v>1019892</v>
      </c>
      <c r="EX64" s="138">
        <v>1476939</v>
      </c>
      <c r="EY64" s="138">
        <v>8440223.3359999992</v>
      </c>
      <c r="EZ64" s="138">
        <v>11088140.859999999</v>
      </c>
      <c r="FA64" s="138">
        <v>272829</v>
      </c>
      <c r="FB64" s="138">
        <v>420980</v>
      </c>
      <c r="FC64" s="138">
        <v>2231101.94</v>
      </c>
      <c r="FD64" s="138">
        <v>3118442</v>
      </c>
      <c r="FE64" s="138">
        <v>656020</v>
      </c>
      <c r="FF64" s="138">
        <v>805226</v>
      </c>
      <c r="FG64" s="138">
        <v>4467269.5729999999</v>
      </c>
      <c r="FH64" s="138">
        <v>5982597.8200000003</v>
      </c>
      <c r="FI64" s="33" t="s">
        <v>77</v>
      </c>
      <c r="FJ64" s="138">
        <v>17424</v>
      </c>
      <c r="FK64" s="138">
        <v>554189</v>
      </c>
      <c r="FL64" s="138">
        <v>126168.105</v>
      </c>
      <c r="FM64" s="138">
        <v>362665.11499999999</v>
      </c>
      <c r="FN64" s="138">
        <v>2712</v>
      </c>
      <c r="FO64" s="138">
        <v>18329</v>
      </c>
      <c r="FP64" s="138">
        <v>161000.21100000001</v>
      </c>
      <c r="FQ64" s="138">
        <v>218159.15</v>
      </c>
      <c r="FR64" s="138">
        <v>6</v>
      </c>
      <c r="FS64" s="138">
        <v>661</v>
      </c>
      <c r="FT64" s="138">
        <v>404.35</v>
      </c>
      <c r="FU64" s="138">
        <v>61156</v>
      </c>
      <c r="FV64" s="138">
        <v>328466.92700000003</v>
      </c>
      <c r="FW64" s="138">
        <v>461448.23800000001</v>
      </c>
      <c r="FX64" s="33" t="s">
        <v>77</v>
      </c>
      <c r="FY64" s="138">
        <v>5</v>
      </c>
      <c r="FZ64" s="138">
        <v>353.12599999999998</v>
      </c>
      <c r="GA64" s="138">
        <v>353.12599999999998</v>
      </c>
      <c r="GB64" s="138">
        <v>362</v>
      </c>
      <c r="GC64" s="138">
        <v>22429.625</v>
      </c>
      <c r="GD64" s="138">
        <v>72</v>
      </c>
      <c r="GE64" s="138">
        <v>5938.2939999999999</v>
      </c>
      <c r="GF64" s="138">
        <v>282</v>
      </c>
      <c r="GG64" s="138">
        <v>7102.3360000000002</v>
      </c>
      <c r="GH64" s="138">
        <v>47</v>
      </c>
      <c r="GI64" s="138">
        <v>720.62099999999998</v>
      </c>
      <c r="GJ64" s="138">
        <v>1953</v>
      </c>
      <c r="GK64" s="138">
        <v>740360</v>
      </c>
      <c r="GL64" s="138">
        <v>214</v>
      </c>
      <c r="GM64" s="138">
        <v>10700</v>
      </c>
      <c r="GN64" s="33" t="s">
        <v>77</v>
      </c>
      <c r="GO64" s="138">
        <v>1739</v>
      </c>
      <c r="GP64" s="138">
        <v>729660</v>
      </c>
      <c r="GQ64" s="138">
        <v>289398</v>
      </c>
      <c r="GR64" s="138">
        <v>452616</v>
      </c>
      <c r="GS64" s="138">
        <v>4059735.6069999998</v>
      </c>
      <c r="GT64" s="138">
        <v>4792286.32</v>
      </c>
      <c r="GU64" s="138">
        <v>4916</v>
      </c>
      <c r="GV64" s="138">
        <v>31555</v>
      </c>
      <c r="GW64" s="138">
        <v>1908768.828</v>
      </c>
      <c r="GX64" s="138">
        <v>2104983.44</v>
      </c>
      <c r="GY64" s="138">
        <v>245831</v>
      </c>
      <c r="GZ64" s="138">
        <v>370237</v>
      </c>
      <c r="HA64" s="138">
        <v>1832804.284</v>
      </c>
      <c r="HB64" s="138">
        <v>2290087.38</v>
      </c>
      <c r="HC64" s="33" t="s">
        <v>77</v>
      </c>
      <c r="HD64" s="138">
        <v>38651</v>
      </c>
      <c r="HE64" s="138">
        <v>50824</v>
      </c>
      <c r="HF64" s="138">
        <v>318162.495</v>
      </c>
      <c r="HG64" s="138">
        <v>397215.5</v>
      </c>
      <c r="HH64" s="138">
        <v>159051</v>
      </c>
      <c r="HI64" s="138">
        <v>221898</v>
      </c>
      <c r="HJ64" s="138">
        <v>695163.71699999995</v>
      </c>
      <c r="HK64" s="138">
        <v>863757.51</v>
      </c>
      <c r="HL64" s="138">
        <v>3238</v>
      </c>
      <c r="HM64" s="138">
        <v>47168</v>
      </c>
      <c r="HN64" s="138">
        <v>10145.816000000001</v>
      </c>
      <c r="HO64" s="138">
        <v>30042.696</v>
      </c>
      <c r="HP64" s="138">
        <v>471</v>
      </c>
      <c r="HQ64" s="138">
        <v>3867</v>
      </c>
      <c r="HR64" s="138">
        <v>43955.124000000003</v>
      </c>
      <c r="HS64" s="138">
        <v>54059.03</v>
      </c>
      <c r="HT64" s="33" t="s">
        <v>77</v>
      </c>
      <c r="HU64" s="138">
        <v>181122</v>
      </c>
      <c r="HV64" s="138">
        <v>340182</v>
      </c>
      <c r="HW64" s="138">
        <v>4437103.4979999997</v>
      </c>
      <c r="HX64" s="138">
        <v>5028398.93</v>
      </c>
      <c r="HY64" s="138">
        <v>4280</v>
      </c>
      <c r="HZ64" s="138">
        <v>56872</v>
      </c>
      <c r="IA64" s="138">
        <v>2310058.3859999999</v>
      </c>
      <c r="IB64" s="138">
        <v>2497542.2400000002</v>
      </c>
      <c r="IC64" s="138">
        <v>147935</v>
      </c>
      <c r="ID64" s="138">
        <v>232509</v>
      </c>
      <c r="IE64" s="138">
        <v>1815014.872</v>
      </c>
      <c r="IF64" s="138">
        <v>2143750.33</v>
      </c>
      <c r="IG64" s="33" t="s">
        <v>77</v>
      </c>
      <c r="IH64" s="138">
        <v>28907</v>
      </c>
      <c r="II64" s="138">
        <v>50801</v>
      </c>
      <c r="IJ64" s="138">
        <v>312030.24</v>
      </c>
      <c r="IK64" s="138">
        <v>387106.36</v>
      </c>
      <c r="IL64" s="138">
        <v>106008</v>
      </c>
      <c r="IM64" s="138">
        <v>124445</v>
      </c>
      <c r="IN64" s="138">
        <v>1040396.2120000001</v>
      </c>
      <c r="IO64" s="138">
        <v>1262048.32</v>
      </c>
      <c r="IP64" s="138">
        <v>4018</v>
      </c>
      <c r="IQ64" s="138">
        <v>146730</v>
      </c>
      <c r="IR64" s="138">
        <v>32803.567000000003</v>
      </c>
      <c r="IS64" s="138">
        <v>99499.387000000002</v>
      </c>
      <c r="IT64" s="138">
        <v>214</v>
      </c>
      <c r="IU64" s="138">
        <v>1909</v>
      </c>
      <c r="IV64" s="138">
        <v>18964.016</v>
      </c>
      <c r="IW64" s="138">
        <v>21979.29</v>
      </c>
      <c r="IX64" s="33" t="s">
        <v>77</v>
      </c>
      <c r="IY64" s="138">
        <v>43788</v>
      </c>
      <c r="IZ64" s="138">
        <v>73493</v>
      </c>
      <c r="JA64" s="138">
        <v>892971.03500000003</v>
      </c>
      <c r="JB64" s="138">
        <v>1128613.8700000001</v>
      </c>
      <c r="JC64" s="138">
        <v>823</v>
      </c>
      <c r="JD64" s="138">
        <v>8420</v>
      </c>
      <c r="JE64" s="138">
        <v>412694.745</v>
      </c>
      <c r="JF64" s="138">
        <v>483709.39</v>
      </c>
      <c r="JG64" s="138">
        <v>35378</v>
      </c>
      <c r="JH64" s="138">
        <v>52423</v>
      </c>
      <c r="JI64" s="138">
        <v>413613.64500000002</v>
      </c>
      <c r="JJ64" s="138">
        <v>549776.41</v>
      </c>
      <c r="JK64" s="33" t="s">
        <v>77</v>
      </c>
      <c r="JL64" s="138">
        <v>7587</v>
      </c>
      <c r="JM64" s="138">
        <v>12650</v>
      </c>
      <c r="JN64" s="138">
        <v>66662.645000000004</v>
      </c>
      <c r="JO64" s="138">
        <v>95128.07</v>
      </c>
      <c r="JP64" s="138">
        <v>24997</v>
      </c>
      <c r="JQ64" s="138">
        <v>29186</v>
      </c>
      <c r="JR64" s="138">
        <v>235805.73800000001</v>
      </c>
      <c r="JS64" s="138">
        <v>325856.15000000002</v>
      </c>
      <c r="JT64" s="138">
        <v>761</v>
      </c>
      <c r="JU64" s="138">
        <v>20245</v>
      </c>
      <c r="JV64" s="138">
        <v>4524.9660000000003</v>
      </c>
      <c r="JW64" s="138">
        <v>13806.835999999999</v>
      </c>
      <c r="JX64" s="138">
        <v>22</v>
      </c>
      <c r="JY64" s="138">
        <v>119</v>
      </c>
      <c r="JZ64" s="138">
        <v>1127.125</v>
      </c>
      <c r="KA64" s="138">
        <v>1541.68</v>
      </c>
    </row>
    <row r="65" spans="1:287" s="140" customFormat="1" ht="11.25" customHeight="1" x14ac:dyDescent="0.15">
      <c r="A65" s="33" t="s">
        <v>78</v>
      </c>
      <c r="B65" s="138">
        <v>7705449</v>
      </c>
      <c r="C65" s="138">
        <v>106193057.257</v>
      </c>
      <c r="D65" s="138">
        <v>7671489</v>
      </c>
      <c r="E65" s="138">
        <v>97977774.011000007</v>
      </c>
      <c r="F65" s="138">
        <v>123751528.642</v>
      </c>
      <c r="G65" s="138">
        <v>33960</v>
      </c>
      <c r="H65" s="138">
        <v>8215283.2460000003</v>
      </c>
      <c r="I65" s="138">
        <v>5022741</v>
      </c>
      <c r="J65" s="138">
        <v>8066177</v>
      </c>
      <c r="K65" s="138">
        <v>79000886.474000007</v>
      </c>
      <c r="L65" s="138">
        <v>98148132.299999997</v>
      </c>
      <c r="M65" s="33" t="s">
        <v>78</v>
      </c>
      <c r="N65" s="138">
        <v>73683</v>
      </c>
      <c r="O65" s="138">
        <v>783756</v>
      </c>
      <c r="P65" s="138">
        <v>33895755.075999998</v>
      </c>
      <c r="Q65" s="138">
        <v>37939018.420000002</v>
      </c>
      <c r="R65" s="138">
        <v>3961352</v>
      </c>
      <c r="S65" s="138">
        <v>5543822</v>
      </c>
      <c r="T65" s="138">
        <v>36087904.519000001</v>
      </c>
      <c r="U65" s="138">
        <v>47576356.850000001</v>
      </c>
      <c r="V65" s="138">
        <v>987706</v>
      </c>
      <c r="W65" s="138">
        <v>1738599</v>
      </c>
      <c r="X65" s="138">
        <v>9017226.8790000007</v>
      </c>
      <c r="Y65" s="138">
        <v>12632757.029999999</v>
      </c>
      <c r="Z65" s="33" t="s">
        <v>78</v>
      </c>
      <c r="AA65" s="138">
        <v>2404175</v>
      </c>
      <c r="AB65" s="138">
        <v>2867920</v>
      </c>
      <c r="AC65" s="138">
        <v>16499823.346999999</v>
      </c>
      <c r="AD65" s="138">
        <v>22218286.640000001</v>
      </c>
      <c r="AE65" s="138">
        <v>67159</v>
      </c>
      <c r="AF65" s="138">
        <v>1911148</v>
      </c>
      <c r="AG65" s="138">
        <v>419326.45299999998</v>
      </c>
      <c r="AH65" s="138">
        <v>1260095.8470000001</v>
      </c>
      <c r="AI65" s="138">
        <v>6500</v>
      </c>
      <c r="AJ65" s="138">
        <v>45380</v>
      </c>
      <c r="AK65" s="138">
        <v>393618.93900000001</v>
      </c>
      <c r="AL65" s="138">
        <v>534878.33499999996</v>
      </c>
      <c r="AM65" s="33" t="s">
        <v>78</v>
      </c>
      <c r="AN65" s="138">
        <v>39</v>
      </c>
      <c r="AO65" s="138">
        <v>2095</v>
      </c>
      <c r="AP65" s="138">
        <v>1050.98</v>
      </c>
      <c r="AQ65" s="138">
        <v>218961</v>
      </c>
      <c r="AR65" s="138">
        <v>1123877.385</v>
      </c>
      <c r="AS65" s="138">
        <v>1590100.236</v>
      </c>
      <c r="AT65" s="138">
        <v>3</v>
      </c>
      <c r="AU65" s="138">
        <v>35.283999999999999</v>
      </c>
      <c r="AV65" s="138">
        <v>35.283999999999999</v>
      </c>
      <c r="AW65" s="138">
        <v>2638</v>
      </c>
      <c r="AX65" s="138">
        <v>154052.27499999999</v>
      </c>
      <c r="AY65" s="138">
        <v>324</v>
      </c>
      <c r="AZ65" s="138">
        <v>14413.282999999999</v>
      </c>
      <c r="BA65" s="33" t="s">
        <v>78</v>
      </c>
      <c r="BB65" s="138">
        <v>964</v>
      </c>
      <c r="BC65" s="138">
        <v>26724.868999999999</v>
      </c>
      <c r="BD65" s="138">
        <v>219</v>
      </c>
      <c r="BE65" s="138">
        <v>4961.1220000000003</v>
      </c>
      <c r="BF65" s="138">
        <v>22402</v>
      </c>
      <c r="BG65" s="138">
        <v>752364</v>
      </c>
      <c r="BH65" s="138">
        <v>3717405.4679999999</v>
      </c>
      <c r="BI65" s="138">
        <v>628</v>
      </c>
      <c r="BJ65" s="138">
        <v>31216.400000000001</v>
      </c>
      <c r="BK65" s="138">
        <v>6707</v>
      </c>
      <c r="BL65" s="138">
        <v>2814845.84</v>
      </c>
      <c r="BM65" s="33" t="s">
        <v>78</v>
      </c>
      <c r="BN65" s="138">
        <v>4223</v>
      </c>
      <c r="BO65" s="138">
        <v>354163</v>
      </c>
      <c r="BP65" s="138">
        <v>1651815.5379999999</v>
      </c>
      <c r="BQ65" s="138">
        <v>9821</v>
      </c>
      <c r="BR65" s="138">
        <v>198830.7</v>
      </c>
      <c r="BS65" s="138">
        <v>5104</v>
      </c>
      <c r="BT65" s="138">
        <v>140172.9</v>
      </c>
      <c r="BU65" s="138" t="s">
        <v>118</v>
      </c>
      <c r="BV65" s="138" t="s">
        <v>118</v>
      </c>
      <c r="BW65" s="138">
        <v>19070</v>
      </c>
      <c r="BX65" s="138">
        <v>539155.14899999998</v>
      </c>
      <c r="BY65" s="138">
        <v>12783</v>
      </c>
      <c r="BZ65" s="138">
        <v>367296.25799999997</v>
      </c>
      <c r="CA65" s="138">
        <v>6287</v>
      </c>
      <c r="CB65" s="138">
        <v>171858.891</v>
      </c>
      <c r="CC65" s="33" t="s">
        <v>78</v>
      </c>
      <c r="CD65" s="138">
        <v>2872832</v>
      </c>
      <c r="CE65" s="138">
        <v>4499358</v>
      </c>
      <c r="CF65" s="138">
        <v>43705840.332999997</v>
      </c>
      <c r="CG65" s="138">
        <v>55178625.140000001</v>
      </c>
      <c r="CH65" s="138">
        <v>38835</v>
      </c>
      <c r="CI65" s="138">
        <v>362656</v>
      </c>
      <c r="CJ65" s="138">
        <v>17538488.800999999</v>
      </c>
      <c r="CK65" s="138">
        <v>19689007.82</v>
      </c>
      <c r="CL65" s="138">
        <v>2249380</v>
      </c>
      <c r="CM65" s="138">
        <v>3060831</v>
      </c>
      <c r="CN65" s="138">
        <v>20605556.899999999</v>
      </c>
      <c r="CO65" s="138">
        <v>27610923.899999999</v>
      </c>
      <c r="CP65" s="33" t="s">
        <v>78</v>
      </c>
      <c r="CQ65" s="138">
        <v>584617</v>
      </c>
      <c r="CR65" s="138">
        <v>1075871</v>
      </c>
      <c r="CS65" s="138">
        <v>5561794.6320000002</v>
      </c>
      <c r="CT65" s="138">
        <v>7878693.4199999999</v>
      </c>
      <c r="CU65" s="138">
        <v>1333876</v>
      </c>
      <c r="CV65" s="138">
        <v>1538719</v>
      </c>
      <c r="CW65" s="138">
        <v>9335114.2589999996</v>
      </c>
      <c r="CX65" s="138">
        <v>12757521.869999999</v>
      </c>
      <c r="CY65" s="138">
        <v>36209</v>
      </c>
      <c r="CZ65" s="138">
        <v>861497</v>
      </c>
      <c r="DA65" s="138">
        <v>184607.74100000001</v>
      </c>
      <c r="DB65" s="138">
        <v>569077.03700000001</v>
      </c>
      <c r="DC65" s="33" t="s">
        <v>78</v>
      </c>
      <c r="DD65" s="138">
        <v>1169</v>
      </c>
      <c r="DE65" s="138">
        <v>7279</v>
      </c>
      <c r="DF65" s="138">
        <v>61606.207000000002</v>
      </c>
      <c r="DG65" s="138">
        <v>86007.884999999995</v>
      </c>
      <c r="DH65" s="138">
        <v>19</v>
      </c>
      <c r="DI65" s="138">
        <v>320</v>
      </c>
      <c r="DJ65" s="138">
        <v>222</v>
      </c>
      <c r="DK65" s="138">
        <v>160641</v>
      </c>
      <c r="DL65" s="138">
        <v>752293.701</v>
      </c>
      <c r="DM65" s="138">
        <v>1069191.4939999999</v>
      </c>
      <c r="DN65" s="138">
        <v>1</v>
      </c>
      <c r="DO65" s="138">
        <v>9.4</v>
      </c>
      <c r="DP65" s="138">
        <v>9.4</v>
      </c>
      <c r="DQ65" s="33" t="s">
        <v>78</v>
      </c>
      <c r="DR65" s="138">
        <v>1669</v>
      </c>
      <c r="DS65" s="138">
        <v>105000.73699999999</v>
      </c>
      <c r="DT65" s="138">
        <v>226</v>
      </c>
      <c r="DU65" s="138">
        <v>8794.5990000000002</v>
      </c>
      <c r="DV65" s="138">
        <v>523</v>
      </c>
      <c r="DW65" s="138">
        <v>13267.388000000001</v>
      </c>
      <c r="DX65" s="138">
        <v>163</v>
      </c>
      <c r="DY65" s="138">
        <v>3490.9029999999998</v>
      </c>
      <c r="DZ65" s="138">
        <v>31237</v>
      </c>
      <c r="EA65" s="138">
        <v>1106527</v>
      </c>
      <c r="EB65" s="138">
        <v>7161591.4060000004</v>
      </c>
      <c r="EC65" s="138">
        <v>22402</v>
      </c>
      <c r="ED65" s="138">
        <v>752364</v>
      </c>
      <c r="EE65" s="138">
        <v>3717405.4679999999</v>
      </c>
      <c r="EF65" s="138">
        <v>387</v>
      </c>
      <c r="EG65" s="138">
        <v>19166.400000000001</v>
      </c>
      <c r="EH65" s="33" t="s">
        <v>78</v>
      </c>
      <c r="EI65" s="138">
        <v>4225</v>
      </c>
      <c r="EJ65" s="138">
        <v>1773204</v>
      </c>
      <c r="EK65" s="138">
        <v>4223</v>
      </c>
      <c r="EL65" s="138">
        <v>354163</v>
      </c>
      <c r="EM65" s="138">
        <v>1651815.5379999999</v>
      </c>
      <c r="EN65" s="138">
        <v>1855579</v>
      </c>
      <c r="EO65" s="138">
        <v>3031429</v>
      </c>
      <c r="EP65" s="138">
        <v>27994933.938999999</v>
      </c>
      <c r="EQ65" s="138">
        <v>34553534.270000003</v>
      </c>
      <c r="ER65" s="138">
        <v>28332</v>
      </c>
      <c r="ES65" s="138">
        <v>335980</v>
      </c>
      <c r="ET65" s="138">
        <v>12783217.645</v>
      </c>
      <c r="EU65" s="138">
        <v>14347972.689999999</v>
      </c>
      <c r="EV65" s="33" t="s">
        <v>78</v>
      </c>
      <c r="EW65" s="138">
        <v>1468821</v>
      </c>
      <c r="EX65" s="138">
        <v>2115495</v>
      </c>
      <c r="EY65" s="138">
        <v>12244767.465</v>
      </c>
      <c r="EZ65" s="138">
        <v>16070099.1</v>
      </c>
      <c r="FA65" s="138">
        <v>358426</v>
      </c>
      <c r="FB65" s="138">
        <v>579954</v>
      </c>
      <c r="FC65" s="138">
        <v>2966948.8289999999</v>
      </c>
      <c r="FD65" s="138">
        <v>4135462.48</v>
      </c>
      <c r="FE65" s="138">
        <v>916935</v>
      </c>
      <c r="FF65" s="138">
        <v>1149153</v>
      </c>
      <c r="FG65" s="138">
        <v>5797152.3609999996</v>
      </c>
      <c r="FH65" s="138">
        <v>7753117.3499999996</v>
      </c>
      <c r="FI65" s="33" t="s">
        <v>78</v>
      </c>
      <c r="FJ65" s="138">
        <v>24769</v>
      </c>
      <c r="FK65" s="138">
        <v>833863</v>
      </c>
      <c r="FL65" s="138">
        <v>185170.74799999999</v>
      </c>
      <c r="FM65" s="138">
        <v>544843.34600000002</v>
      </c>
      <c r="FN65" s="138">
        <v>4973</v>
      </c>
      <c r="FO65" s="138">
        <v>34987</v>
      </c>
      <c r="FP65" s="138">
        <v>302069.47499999998</v>
      </c>
      <c r="FQ65" s="138">
        <v>413279.44</v>
      </c>
      <c r="FR65" s="138">
        <v>20</v>
      </c>
      <c r="FS65" s="138">
        <v>1775</v>
      </c>
      <c r="FT65" s="138">
        <v>828.98</v>
      </c>
      <c r="FU65" s="138">
        <v>58320</v>
      </c>
      <c r="FV65" s="138">
        <v>371583.68400000001</v>
      </c>
      <c r="FW65" s="138">
        <v>520908.74200000003</v>
      </c>
      <c r="FX65" s="33" t="s">
        <v>78</v>
      </c>
      <c r="FY65" s="138">
        <v>2</v>
      </c>
      <c r="FZ65" s="138">
        <v>25.884</v>
      </c>
      <c r="GA65" s="138">
        <v>25.884</v>
      </c>
      <c r="GB65" s="138">
        <v>969</v>
      </c>
      <c r="GC65" s="138">
        <v>49051.538</v>
      </c>
      <c r="GD65" s="138">
        <v>98</v>
      </c>
      <c r="GE65" s="138">
        <v>5618.6840000000002</v>
      </c>
      <c r="GF65" s="138">
        <v>441</v>
      </c>
      <c r="GG65" s="138">
        <v>13457.481</v>
      </c>
      <c r="GH65" s="138">
        <v>56</v>
      </c>
      <c r="GI65" s="138">
        <v>1470.2190000000001</v>
      </c>
      <c r="GJ65" s="138">
        <v>2723</v>
      </c>
      <c r="GK65" s="138">
        <v>1053691.8400000001</v>
      </c>
      <c r="GL65" s="138">
        <v>241</v>
      </c>
      <c r="GM65" s="138">
        <v>12050</v>
      </c>
      <c r="GN65" s="33" t="s">
        <v>78</v>
      </c>
      <c r="GO65" s="138">
        <v>2482</v>
      </c>
      <c r="GP65" s="138">
        <v>1041641.84</v>
      </c>
      <c r="GQ65" s="138">
        <v>458434</v>
      </c>
      <c r="GR65" s="138">
        <v>728137</v>
      </c>
      <c r="GS65" s="138">
        <v>6289249.466</v>
      </c>
      <c r="GT65" s="138">
        <v>7449908.6900000004</v>
      </c>
      <c r="GU65" s="138">
        <v>7116</v>
      </c>
      <c r="GV65" s="138">
        <v>49047</v>
      </c>
      <c r="GW65" s="138">
        <v>2800457.9210000001</v>
      </c>
      <c r="GX65" s="138">
        <v>3096155.84</v>
      </c>
      <c r="GY65" s="138">
        <v>393009</v>
      </c>
      <c r="GZ65" s="138">
        <v>597506</v>
      </c>
      <c r="HA65" s="138">
        <v>3034723.5290000001</v>
      </c>
      <c r="HB65" s="138">
        <v>3786265.85</v>
      </c>
      <c r="HC65" s="33" t="s">
        <v>78</v>
      </c>
      <c r="HD65" s="138">
        <v>58309</v>
      </c>
      <c r="HE65" s="138">
        <v>81584</v>
      </c>
      <c r="HF65" s="138">
        <v>454068.016</v>
      </c>
      <c r="HG65" s="138">
        <v>567487</v>
      </c>
      <c r="HH65" s="138">
        <v>264428</v>
      </c>
      <c r="HI65" s="138">
        <v>376428</v>
      </c>
      <c r="HJ65" s="138">
        <v>1076546.8870000001</v>
      </c>
      <c r="HK65" s="138">
        <v>1335177.6599999999</v>
      </c>
      <c r="HL65" s="138">
        <v>4688</v>
      </c>
      <c r="HM65" s="138">
        <v>81136</v>
      </c>
      <c r="HN65" s="138">
        <v>16296.531999999999</v>
      </c>
      <c r="HO65" s="138">
        <v>52038.192000000003</v>
      </c>
      <c r="HP65" s="138">
        <v>960</v>
      </c>
      <c r="HQ65" s="138">
        <v>6625</v>
      </c>
      <c r="HR65" s="138">
        <v>68368.914000000004</v>
      </c>
      <c r="HS65" s="138">
        <v>85398.735000000001</v>
      </c>
      <c r="HT65" s="33" t="s">
        <v>78</v>
      </c>
      <c r="HU65" s="138">
        <v>238942</v>
      </c>
      <c r="HV65" s="138">
        <v>440421</v>
      </c>
      <c r="HW65" s="138">
        <v>6112965.0920000002</v>
      </c>
      <c r="HX65" s="138">
        <v>6919587.1100000003</v>
      </c>
      <c r="HY65" s="138">
        <v>5449</v>
      </c>
      <c r="HZ65" s="138">
        <v>73435</v>
      </c>
      <c r="IA65" s="138">
        <v>3026605.074</v>
      </c>
      <c r="IB65" s="138">
        <v>3264708.59</v>
      </c>
      <c r="IC65" s="138">
        <v>198168</v>
      </c>
      <c r="ID65" s="138">
        <v>300754</v>
      </c>
      <c r="IE65" s="138">
        <v>2686230.4939999999</v>
      </c>
      <c r="IF65" s="138">
        <v>3160105.01</v>
      </c>
      <c r="IG65" s="33" t="s">
        <v>78</v>
      </c>
      <c r="IH65" s="138">
        <v>35325</v>
      </c>
      <c r="II65" s="138">
        <v>66232</v>
      </c>
      <c r="IJ65" s="138">
        <v>400129.52399999998</v>
      </c>
      <c r="IK65" s="138">
        <v>494773.51</v>
      </c>
      <c r="IL65" s="138">
        <v>126055</v>
      </c>
      <c r="IM65" s="138">
        <v>148342</v>
      </c>
      <c r="IN65" s="138">
        <v>1127859.7560000001</v>
      </c>
      <c r="IO65" s="138">
        <v>1376197.46</v>
      </c>
      <c r="IP65" s="138">
        <v>5157</v>
      </c>
      <c r="IQ65" s="138">
        <v>186518</v>
      </c>
      <c r="IR65" s="138">
        <v>42942.392</v>
      </c>
      <c r="IS65" s="138">
        <v>126314.902</v>
      </c>
      <c r="IT65" s="138">
        <v>314</v>
      </c>
      <c r="IU65" s="138">
        <v>2771</v>
      </c>
      <c r="IV65" s="138">
        <v>27410.799999999999</v>
      </c>
      <c r="IW65" s="138">
        <v>32002.18</v>
      </c>
      <c r="IX65" s="33" t="s">
        <v>78</v>
      </c>
      <c r="IY65" s="138">
        <v>55388</v>
      </c>
      <c r="IZ65" s="138">
        <v>94969</v>
      </c>
      <c r="JA65" s="138">
        <v>1187147.1100000001</v>
      </c>
      <c r="JB65" s="138">
        <v>1496385.78</v>
      </c>
      <c r="JC65" s="138">
        <v>1067</v>
      </c>
      <c r="JD65" s="138">
        <v>11685</v>
      </c>
      <c r="JE65" s="138">
        <v>547443.55599999998</v>
      </c>
      <c r="JF65" s="138">
        <v>637329.31999999995</v>
      </c>
      <c r="JG65" s="138">
        <v>44983</v>
      </c>
      <c r="JH65" s="138">
        <v>66742</v>
      </c>
      <c r="JI65" s="138">
        <v>551349.66</v>
      </c>
      <c r="JJ65" s="138">
        <v>735228.84</v>
      </c>
      <c r="JK65" s="33" t="s">
        <v>78</v>
      </c>
      <c r="JL65" s="138">
        <v>9338</v>
      </c>
      <c r="JM65" s="138">
        <v>16542</v>
      </c>
      <c r="JN65" s="138">
        <v>88353.894</v>
      </c>
      <c r="JO65" s="138">
        <v>123827.62</v>
      </c>
      <c r="JP65" s="138">
        <v>27309</v>
      </c>
      <c r="JQ65" s="138">
        <v>31706</v>
      </c>
      <c r="JR65" s="138">
        <v>239696.97099999999</v>
      </c>
      <c r="JS65" s="138">
        <v>331449.96000000002</v>
      </c>
      <c r="JT65" s="138">
        <v>1024</v>
      </c>
      <c r="JU65" s="138">
        <v>29270</v>
      </c>
      <c r="JV65" s="138">
        <v>6605.5720000000001</v>
      </c>
      <c r="JW65" s="138">
        <v>19860.562000000002</v>
      </c>
      <c r="JX65" s="138">
        <v>44</v>
      </c>
      <c r="JY65" s="138">
        <v>343</v>
      </c>
      <c r="JZ65" s="138">
        <v>2532.4580000000001</v>
      </c>
      <c r="KA65" s="138">
        <v>3588.83</v>
      </c>
    </row>
    <row r="66" spans="1:287" s="130" customFormat="1" ht="11.25" customHeight="1" x14ac:dyDescent="0.15">
      <c r="A66" s="33" t="s">
        <v>79</v>
      </c>
      <c r="B66" s="138">
        <v>4793532</v>
      </c>
      <c r="C66" s="138">
        <v>69151707.897</v>
      </c>
      <c r="D66" s="138">
        <v>4773329</v>
      </c>
      <c r="E66" s="138">
        <v>64418315.869999997</v>
      </c>
      <c r="F66" s="138">
        <v>81220970.812999994</v>
      </c>
      <c r="G66" s="138">
        <v>20203</v>
      </c>
      <c r="H66" s="138">
        <v>4733392.0269999998</v>
      </c>
      <c r="I66" s="138">
        <v>3023304</v>
      </c>
      <c r="J66" s="138">
        <v>4910776</v>
      </c>
      <c r="K66" s="138">
        <v>51198298.262999997</v>
      </c>
      <c r="L66" s="138">
        <v>63374486.530000001</v>
      </c>
      <c r="M66" s="33" t="s">
        <v>79</v>
      </c>
      <c r="N66" s="138">
        <v>51828</v>
      </c>
      <c r="O66" s="138">
        <v>500871</v>
      </c>
      <c r="P66" s="138">
        <v>22853417.695</v>
      </c>
      <c r="Q66" s="138">
        <v>25562048.890000001</v>
      </c>
      <c r="R66" s="138">
        <v>2408084</v>
      </c>
      <c r="S66" s="138">
        <v>3377564</v>
      </c>
      <c r="T66" s="138">
        <v>22933349.601</v>
      </c>
      <c r="U66" s="138">
        <v>30221464.710000001</v>
      </c>
      <c r="V66" s="138">
        <v>563392</v>
      </c>
      <c r="W66" s="138">
        <v>1032341</v>
      </c>
      <c r="X66" s="138">
        <v>5411530.9670000002</v>
      </c>
      <c r="Y66" s="138">
        <v>7590972.9299999997</v>
      </c>
      <c r="Z66" s="33" t="s">
        <v>79</v>
      </c>
      <c r="AA66" s="138">
        <v>1564414</v>
      </c>
      <c r="AB66" s="138">
        <v>1849919</v>
      </c>
      <c r="AC66" s="138">
        <v>11625905.93</v>
      </c>
      <c r="AD66" s="138">
        <v>15687231.49</v>
      </c>
      <c r="AE66" s="138">
        <v>45030</v>
      </c>
      <c r="AF66" s="138">
        <v>1170697</v>
      </c>
      <c r="AG66" s="138">
        <v>257367.77499999999</v>
      </c>
      <c r="AH66" s="138">
        <v>774802.11600000004</v>
      </c>
      <c r="AI66" s="138">
        <v>3722</v>
      </c>
      <c r="AJ66" s="138">
        <v>25247</v>
      </c>
      <c r="AK66" s="138">
        <v>235965.046</v>
      </c>
      <c r="AL66" s="138">
        <v>310077.83</v>
      </c>
      <c r="AM66" s="33" t="s">
        <v>79</v>
      </c>
      <c r="AN66" s="138">
        <v>25</v>
      </c>
      <c r="AO66" s="138">
        <v>1101</v>
      </c>
      <c r="AP66" s="138">
        <v>368.3</v>
      </c>
      <c r="AQ66" s="138">
        <v>167829</v>
      </c>
      <c r="AR66" s="138">
        <v>758922.86800000002</v>
      </c>
      <c r="AS66" s="138">
        <v>1074352.8470000001</v>
      </c>
      <c r="AT66" s="138">
        <v>1</v>
      </c>
      <c r="AU66" s="138">
        <v>20</v>
      </c>
      <c r="AV66" s="138">
        <v>20</v>
      </c>
      <c r="AW66" s="138">
        <v>1278</v>
      </c>
      <c r="AX66" s="138">
        <v>76711.845000000001</v>
      </c>
      <c r="AY66" s="138">
        <v>144</v>
      </c>
      <c r="AZ66" s="138">
        <v>5366.87</v>
      </c>
      <c r="BA66" s="33" t="s">
        <v>79</v>
      </c>
      <c r="BB66" s="138">
        <v>611</v>
      </c>
      <c r="BC66" s="138">
        <v>14104.016</v>
      </c>
      <c r="BD66" s="138">
        <v>100</v>
      </c>
      <c r="BE66" s="138">
        <v>3141.7260000000001</v>
      </c>
      <c r="BF66" s="138">
        <v>13683</v>
      </c>
      <c r="BG66" s="138">
        <v>461299</v>
      </c>
      <c r="BH66" s="138">
        <v>2248409.8459999999</v>
      </c>
      <c r="BI66" s="138">
        <v>407</v>
      </c>
      <c r="BJ66" s="138">
        <v>20350</v>
      </c>
      <c r="BK66" s="138">
        <v>3983</v>
      </c>
      <c r="BL66" s="138">
        <v>1671157.5649999999</v>
      </c>
      <c r="BM66" s="33" t="s">
        <v>79</v>
      </c>
      <c r="BN66" s="138">
        <v>2130</v>
      </c>
      <c r="BO66" s="138">
        <v>172664</v>
      </c>
      <c r="BP66" s="138">
        <v>793474.61600000004</v>
      </c>
      <c r="BQ66" s="138">
        <v>7744</v>
      </c>
      <c r="BR66" s="138">
        <v>133229.86300000001</v>
      </c>
      <c r="BS66" s="138">
        <v>4155</v>
      </c>
      <c r="BT66" s="138">
        <v>108911.65300000001</v>
      </c>
      <c r="BU66" s="138">
        <v>2</v>
      </c>
      <c r="BV66" s="138">
        <v>1.7150000000000001</v>
      </c>
      <c r="BW66" s="138">
        <v>14032</v>
      </c>
      <c r="BX66" s="138">
        <v>341465.973</v>
      </c>
      <c r="BY66" s="138">
        <v>9166</v>
      </c>
      <c r="BZ66" s="138">
        <v>215308.57800000001</v>
      </c>
      <c r="CA66" s="138">
        <v>4866</v>
      </c>
      <c r="CB66" s="138">
        <v>126157.395</v>
      </c>
      <c r="CC66" s="33" t="s">
        <v>79</v>
      </c>
      <c r="CD66" s="138">
        <v>1697746</v>
      </c>
      <c r="CE66" s="138">
        <v>2696954</v>
      </c>
      <c r="CF66" s="138">
        <v>27822210.094999999</v>
      </c>
      <c r="CG66" s="138">
        <v>35048960.270000003</v>
      </c>
      <c r="CH66" s="138">
        <v>28417</v>
      </c>
      <c r="CI66" s="138">
        <v>243404</v>
      </c>
      <c r="CJ66" s="138">
        <v>11859284.648</v>
      </c>
      <c r="CK66" s="138">
        <v>13357689.33</v>
      </c>
      <c r="CL66" s="138">
        <v>1341742</v>
      </c>
      <c r="CM66" s="138">
        <v>1824066</v>
      </c>
      <c r="CN66" s="138">
        <v>12666894.025</v>
      </c>
      <c r="CO66" s="138">
        <v>17011871.739999998</v>
      </c>
      <c r="CP66" s="33" t="s">
        <v>79</v>
      </c>
      <c r="CQ66" s="138">
        <v>327587</v>
      </c>
      <c r="CR66" s="138">
        <v>629484</v>
      </c>
      <c r="CS66" s="138">
        <v>3296031.4219999998</v>
      </c>
      <c r="CT66" s="138">
        <v>4679399.2</v>
      </c>
      <c r="CU66" s="138">
        <v>858778</v>
      </c>
      <c r="CV66" s="138">
        <v>985555</v>
      </c>
      <c r="CW66" s="138">
        <v>6650123.4579999996</v>
      </c>
      <c r="CX66" s="138">
        <v>9097503.4299999997</v>
      </c>
      <c r="CY66" s="138">
        <v>24704</v>
      </c>
      <c r="CZ66" s="138">
        <v>554005</v>
      </c>
      <c r="DA66" s="138">
        <v>118811.817</v>
      </c>
      <c r="DB66" s="138">
        <v>367474.53700000001</v>
      </c>
      <c r="DC66" s="33" t="s">
        <v>79</v>
      </c>
      <c r="DD66" s="138">
        <v>670</v>
      </c>
      <c r="DE66" s="138">
        <v>4620</v>
      </c>
      <c r="DF66" s="138">
        <v>36930.417999999998</v>
      </c>
      <c r="DG66" s="138">
        <v>51240.49</v>
      </c>
      <c r="DH66" s="138">
        <v>14</v>
      </c>
      <c r="DI66" s="138">
        <v>632</v>
      </c>
      <c r="DJ66" s="138">
        <v>235.8</v>
      </c>
      <c r="DK66" s="138">
        <v>121203</v>
      </c>
      <c r="DL66" s="138">
        <v>519612.5</v>
      </c>
      <c r="DM66" s="138">
        <v>737853.995</v>
      </c>
      <c r="DN66" s="138">
        <v>1</v>
      </c>
      <c r="DO66" s="138">
        <v>20</v>
      </c>
      <c r="DP66" s="138">
        <v>20</v>
      </c>
      <c r="DQ66" s="33" t="s">
        <v>79</v>
      </c>
      <c r="DR66" s="138">
        <v>928</v>
      </c>
      <c r="DS66" s="138">
        <v>53541.053</v>
      </c>
      <c r="DT66" s="138">
        <v>109</v>
      </c>
      <c r="DU66" s="138">
        <v>3173.893</v>
      </c>
      <c r="DV66" s="138">
        <v>383</v>
      </c>
      <c r="DW66" s="138">
        <v>8524.01</v>
      </c>
      <c r="DX66" s="138">
        <v>80</v>
      </c>
      <c r="DY66" s="138">
        <v>2683.9740000000002</v>
      </c>
      <c r="DZ66" s="138">
        <v>18345</v>
      </c>
      <c r="EA66" s="138">
        <v>633963</v>
      </c>
      <c r="EB66" s="138">
        <v>4004302.4619999998</v>
      </c>
      <c r="EC66" s="138">
        <v>13683</v>
      </c>
      <c r="ED66" s="138">
        <v>461299</v>
      </c>
      <c r="EE66" s="138">
        <v>2248409.8459999999</v>
      </c>
      <c r="EF66" s="138">
        <v>271</v>
      </c>
      <c r="EG66" s="138">
        <v>13550</v>
      </c>
      <c r="EH66" s="33" t="s">
        <v>79</v>
      </c>
      <c r="EI66" s="138">
        <v>2261</v>
      </c>
      <c r="EJ66" s="138">
        <v>948868</v>
      </c>
      <c r="EK66" s="138">
        <v>2130</v>
      </c>
      <c r="EL66" s="138">
        <v>172664</v>
      </c>
      <c r="EM66" s="138">
        <v>793474.61600000004</v>
      </c>
      <c r="EN66" s="138">
        <v>1114820</v>
      </c>
      <c r="EO66" s="138">
        <v>1827569</v>
      </c>
      <c r="EP66" s="138">
        <v>17565454.710000001</v>
      </c>
      <c r="EQ66" s="138">
        <v>21678192.030000001</v>
      </c>
      <c r="ER66" s="138">
        <v>17742</v>
      </c>
      <c r="ES66" s="138">
        <v>190878</v>
      </c>
      <c r="ET66" s="138">
        <v>7984567.517</v>
      </c>
      <c r="EU66" s="138">
        <v>8926388.4299999997</v>
      </c>
      <c r="EV66" s="33" t="s">
        <v>79</v>
      </c>
      <c r="EW66" s="138">
        <v>888646</v>
      </c>
      <c r="EX66" s="138">
        <v>1288743</v>
      </c>
      <c r="EY66" s="138">
        <v>7794712.6160000004</v>
      </c>
      <c r="EZ66" s="138">
        <v>10257291.779999999</v>
      </c>
      <c r="FA66" s="138">
        <v>208432</v>
      </c>
      <c r="FB66" s="138">
        <v>347948</v>
      </c>
      <c r="FC66" s="138">
        <v>1786174.577</v>
      </c>
      <c r="FD66" s="138">
        <v>2494511.8199999998</v>
      </c>
      <c r="FE66" s="138">
        <v>585860</v>
      </c>
      <c r="FF66" s="138">
        <v>724956</v>
      </c>
      <c r="FG66" s="138">
        <v>3734419.2889999999</v>
      </c>
      <c r="FH66" s="138">
        <v>5046771.18</v>
      </c>
      <c r="FI66" s="33" t="s">
        <v>79</v>
      </c>
      <c r="FJ66" s="138">
        <v>15074</v>
      </c>
      <c r="FK66" s="138">
        <v>449650</v>
      </c>
      <c r="FL66" s="138">
        <v>100956.02899999999</v>
      </c>
      <c r="FM66" s="138">
        <v>294764.40600000002</v>
      </c>
      <c r="FN66" s="138">
        <v>2711</v>
      </c>
      <c r="FO66" s="138">
        <v>17171</v>
      </c>
      <c r="FP66" s="138">
        <v>156411.01199999999</v>
      </c>
      <c r="FQ66" s="138">
        <v>210798.41</v>
      </c>
      <c r="FR66" s="138">
        <v>11</v>
      </c>
      <c r="FS66" s="138">
        <v>469</v>
      </c>
      <c r="FT66" s="138">
        <v>132.5</v>
      </c>
      <c r="FU66" s="138">
        <v>46626</v>
      </c>
      <c r="FV66" s="138">
        <v>239310.36799999999</v>
      </c>
      <c r="FW66" s="138">
        <v>336498.85200000001</v>
      </c>
      <c r="FX66" s="33" t="s">
        <v>79</v>
      </c>
      <c r="FY66" s="138" t="s">
        <v>118</v>
      </c>
      <c r="FZ66" s="138" t="s">
        <v>118</v>
      </c>
      <c r="GA66" s="138" t="s">
        <v>118</v>
      </c>
      <c r="GB66" s="138">
        <v>350</v>
      </c>
      <c r="GC66" s="138">
        <v>23170.792000000001</v>
      </c>
      <c r="GD66" s="138">
        <v>35</v>
      </c>
      <c r="GE66" s="138">
        <v>2192.9769999999999</v>
      </c>
      <c r="GF66" s="138">
        <v>228</v>
      </c>
      <c r="GG66" s="138">
        <v>5580.0060000000003</v>
      </c>
      <c r="GH66" s="138">
        <v>20</v>
      </c>
      <c r="GI66" s="138">
        <v>457.75200000000001</v>
      </c>
      <c r="GJ66" s="138">
        <v>1858</v>
      </c>
      <c r="GK66" s="138">
        <v>729089.56499999994</v>
      </c>
      <c r="GL66" s="138">
        <v>136</v>
      </c>
      <c r="GM66" s="138">
        <v>6800</v>
      </c>
      <c r="GN66" s="33" t="s">
        <v>79</v>
      </c>
      <c r="GO66" s="138">
        <v>1722</v>
      </c>
      <c r="GP66" s="138">
        <v>722289.56499999994</v>
      </c>
      <c r="GQ66" s="138">
        <v>253007</v>
      </c>
      <c r="GR66" s="138">
        <v>403216</v>
      </c>
      <c r="GS66" s="138">
        <v>3739356.5419999999</v>
      </c>
      <c r="GT66" s="138">
        <v>4406370.45</v>
      </c>
      <c r="GU66" s="138">
        <v>3640</v>
      </c>
      <c r="GV66" s="138">
        <v>25413</v>
      </c>
      <c r="GW66" s="138">
        <v>1741263.4280000001</v>
      </c>
      <c r="GX66" s="138">
        <v>1910697.8</v>
      </c>
      <c r="GY66" s="138">
        <v>218120</v>
      </c>
      <c r="GZ66" s="138">
        <v>334980</v>
      </c>
      <c r="HA66" s="138">
        <v>1747661.777</v>
      </c>
      <c r="HB66" s="138">
        <v>2184118.8199999998</v>
      </c>
      <c r="HC66" s="33" t="s">
        <v>79</v>
      </c>
      <c r="HD66" s="138">
        <v>31247</v>
      </c>
      <c r="HE66" s="138">
        <v>42823</v>
      </c>
      <c r="HF66" s="138">
        <v>250431.337</v>
      </c>
      <c r="HG66" s="138">
        <v>311553.83</v>
      </c>
      <c r="HH66" s="138">
        <v>156623</v>
      </c>
      <c r="HI66" s="138">
        <v>219836</v>
      </c>
      <c r="HJ66" s="138">
        <v>594675.54099999997</v>
      </c>
      <c r="HK66" s="138">
        <v>742006.04</v>
      </c>
      <c r="HL66" s="138">
        <v>2509</v>
      </c>
      <c r="HM66" s="138">
        <v>40353</v>
      </c>
      <c r="HN66" s="138">
        <v>8415.1219999999994</v>
      </c>
      <c r="HO66" s="138">
        <v>26048.002</v>
      </c>
      <c r="HP66" s="138">
        <v>347</v>
      </c>
      <c r="HQ66" s="138">
        <v>1760</v>
      </c>
      <c r="HR66" s="138">
        <v>19978.416000000001</v>
      </c>
      <c r="HS66" s="138">
        <v>24973.02</v>
      </c>
      <c r="HT66" s="33" t="s">
        <v>79</v>
      </c>
      <c r="HU66" s="138">
        <v>173366</v>
      </c>
      <c r="HV66" s="138">
        <v>321301</v>
      </c>
      <c r="HW66" s="138">
        <v>4953385.1960000005</v>
      </c>
      <c r="HX66" s="138">
        <v>5569172.3399999999</v>
      </c>
      <c r="HY66" s="138">
        <v>4731</v>
      </c>
      <c r="HZ66" s="138">
        <v>57048</v>
      </c>
      <c r="IA66" s="138">
        <v>2585428.5040000002</v>
      </c>
      <c r="IB66" s="138">
        <v>2783342.94</v>
      </c>
      <c r="IC66" s="138">
        <v>146596</v>
      </c>
      <c r="ID66" s="138">
        <v>219592</v>
      </c>
      <c r="IE66" s="138">
        <v>2090977.5759999999</v>
      </c>
      <c r="IF66" s="138">
        <v>2443205.98</v>
      </c>
      <c r="IG66" s="33" t="s">
        <v>79</v>
      </c>
      <c r="IH66" s="138">
        <v>22039</v>
      </c>
      <c r="II66" s="138">
        <v>44661</v>
      </c>
      <c r="IJ66" s="138">
        <v>276979.11599999998</v>
      </c>
      <c r="IK66" s="138">
        <v>342623.42</v>
      </c>
      <c r="IL66" s="138">
        <v>99107</v>
      </c>
      <c r="IM66" s="138">
        <v>115533</v>
      </c>
      <c r="IN66" s="138">
        <v>1028740.134</v>
      </c>
      <c r="IO66" s="138">
        <v>1251049.8999999999</v>
      </c>
      <c r="IP66" s="138">
        <v>4394</v>
      </c>
      <c r="IQ66" s="138">
        <v>143082</v>
      </c>
      <c r="IR66" s="138">
        <v>32243.012999999999</v>
      </c>
      <c r="IS66" s="138">
        <v>96484.437000000005</v>
      </c>
      <c r="IT66" s="138">
        <v>307</v>
      </c>
      <c r="IU66" s="138">
        <v>3204</v>
      </c>
      <c r="IV66" s="138">
        <v>40437.25</v>
      </c>
      <c r="IW66" s="138">
        <v>44915.55</v>
      </c>
      <c r="IX66" s="33" t="s">
        <v>79</v>
      </c>
      <c r="IY66" s="138">
        <v>37372</v>
      </c>
      <c r="IZ66" s="138">
        <v>64952</v>
      </c>
      <c r="JA66" s="138">
        <v>857248.26199999999</v>
      </c>
      <c r="JB66" s="138">
        <v>1078161.8899999999</v>
      </c>
      <c r="JC66" s="138">
        <v>938</v>
      </c>
      <c r="JD66" s="138">
        <v>9541</v>
      </c>
      <c r="JE66" s="138">
        <v>424137.02600000001</v>
      </c>
      <c r="JF66" s="138">
        <v>494628.19</v>
      </c>
      <c r="JG66" s="138">
        <v>31100</v>
      </c>
      <c r="JH66" s="138">
        <v>45163</v>
      </c>
      <c r="JI66" s="138">
        <v>380765.38400000002</v>
      </c>
      <c r="JJ66" s="138">
        <v>509095.21</v>
      </c>
      <c r="JK66" s="33" t="s">
        <v>79</v>
      </c>
      <c r="JL66" s="138">
        <v>5334</v>
      </c>
      <c r="JM66" s="138">
        <v>10248</v>
      </c>
      <c r="JN66" s="138">
        <v>52345.851999999999</v>
      </c>
      <c r="JO66" s="138">
        <v>74438.490000000005</v>
      </c>
      <c r="JP66" s="138">
        <v>20669</v>
      </c>
      <c r="JQ66" s="138">
        <v>23875</v>
      </c>
      <c r="JR66" s="138">
        <v>212623.049</v>
      </c>
      <c r="JS66" s="138">
        <v>291906.98</v>
      </c>
      <c r="JT66" s="138">
        <v>858</v>
      </c>
      <c r="JU66" s="138">
        <v>23960</v>
      </c>
      <c r="JV66" s="138">
        <v>5356.9160000000002</v>
      </c>
      <c r="JW66" s="138">
        <v>16078.736000000001</v>
      </c>
      <c r="JX66" s="138">
        <v>34</v>
      </c>
      <c r="JY66" s="138">
        <v>252</v>
      </c>
      <c r="JZ66" s="138">
        <v>2186.366</v>
      </c>
      <c r="KA66" s="138">
        <v>3123.38</v>
      </c>
    </row>
    <row r="67" spans="1:287" s="130" customFormat="1" ht="11.25" customHeight="1" x14ac:dyDescent="0.15">
      <c r="A67" s="33" t="s">
        <v>80</v>
      </c>
      <c r="B67" s="138">
        <v>4781044</v>
      </c>
      <c r="C67" s="138">
        <v>63390220.872000001</v>
      </c>
      <c r="D67" s="138">
        <v>4757615</v>
      </c>
      <c r="E67" s="138">
        <v>58277384.586999997</v>
      </c>
      <c r="F67" s="138">
        <v>73978718.436000004</v>
      </c>
      <c r="G67" s="138">
        <v>23429</v>
      </c>
      <c r="H67" s="138">
        <v>5112836.2850000001</v>
      </c>
      <c r="I67" s="138">
        <v>2993709</v>
      </c>
      <c r="J67" s="138">
        <v>4875648</v>
      </c>
      <c r="K67" s="138">
        <v>46213301.906000003</v>
      </c>
      <c r="L67" s="138">
        <v>57529600.189999998</v>
      </c>
      <c r="M67" s="33" t="s">
        <v>80</v>
      </c>
      <c r="N67" s="138">
        <v>43354</v>
      </c>
      <c r="O67" s="138">
        <v>440365</v>
      </c>
      <c r="P67" s="138">
        <v>19484353.030000001</v>
      </c>
      <c r="Q67" s="138">
        <v>21805295.390000001</v>
      </c>
      <c r="R67" s="138">
        <v>2372331</v>
      </c>
      <c r="S67" s="138">
        <v>3376429</v>
      </c>
      <c r="T67" s="138">
        <v>21165717.941</v>
      </c>
      <c r="U67" s="138">
        <v>27927136.260000002</v>
      </c>
      <c r="V67" s="138">
        <v>578024</v>
      </c>
      <c r="W67" s="138">
        <v>1058854</v>
      </c>
      <c r="X67" s="138">
        <v>5563230.9349999996</v>
      </c>
      <c r="Y67" s="138">
        <v>7797168.54</v>
      </c>
      <c r="Z67" s="33" t="s">
        <v>80</v>
      </c>
      <c r="AA67" s="138">
        <v>1605184</v>
      </c>
      <c r="AB67" s="138">
        <v>1908916</v>
      </c>
      <c r="AC67" s="138">
        <v>10713462.761</v>
      </c>
      <c r="AD67" s="138">
        <v>14492622.109999999</v>
      </c>
      <c r="AE67" s="138">
        <v>38954</v>
      </c>
      <c r="AF67" s="138">
        <v>1055017</v>
      </c>
      <c r="AG67" s="138">
        <v>230667.524</v>
      </c>
      <c r="AH67" s="138">
        <v>697274.66799999995</v>
      </c>
      <c r="AI67" s="138">
        <v>4114</v>
      </c>
      <c r="AJ67" s="138">
        <v>24944</v>
      </c>
      <c r="AK67" s="138">
        <v>219194.66099999999</v>
      </c>
      <c r="AL67" s="138">
        <v>298291.82</v>
      </c>
      <c r="AM67" s="33" t="s">
        <v>80</v>
      </c>
      <c r="AN67" s="138">
        <v>22</v>
      </c>
      <c r="AO67" s="138">
        <v>644</v>
      </c>
      <c r="AP67" s="138">
        <v>399.7</v>
      </c>
      <c r="AQ67" s="138">
        <v>145549</v>
      </c>
      <c r="AR67" s="138">
        <v>678367.85400000005</v>
      </c>
      <c r="AS67" s="138">
        <v>960666.46799999999</v>
      </c>
      <c r="AT67" s="138">
        <v>1</v>
      </c>
      <c r="AU67" s="138">
        <v>263.18</v>
      </c>
      <c r="AV67" s="138">
        <v>263.18</v>
      </c>
      <c r="AW67" s="138">
        <v>754</v>
      </c>
      <c r="AX67" s="138">
        <v>38042.993000000002</v>
      </c>
      <c r="AY67" s="138">
        <v>113</v>
      </c>
      <c r="AZ67" s="138">
        <v>3485.2750000000001</v>
      </c>
      <c r="BA67" s="33" t="s">
        <v>80</v>
      </c>
      <c r="BB67" s="138">
        <v>482</v>
      </c>
      <c r="BC67" s="138">
        <v>10791.698</v>
      </c>
      <c r="BD67" s="138">
        <v>120</v>
      </c>
      <c r="BE67" s="138">
        <v>3139.46</v>
      </c>
      <c r="BF67" s="138">
        <v>16010</v>
      </c>
      <c r="BG67" s="138">
        <v>513549</v>
      </c>
      <c r="BH67" s="138">
        <v>2426834.8879999998</v>
      </c>
      <c r="BI67" s="138">
        <v>410</v>
      </c>
      <c r="BJ67" s="138">
        <v>20400</v>
      </c>
      <c r="BK67" s="138">
        <v>4213</v>
      </c>
      <c r="BL67" s="138">
        <v>1767491.8470000001</v>
      </c>
      <c r="BM67" s="33" t="s">
        <v>80</v>
      </c>
      <c r="BN67" s="138">
        <v>2796</v>
      </c>
      <c r="BO67" s="138">
        <v>200828</v>
      </c>
      <c r="BP67" s="138">
        <v>898109.55</v>
      </c>
      <c r="BQ67" s="138">
        <v>4092</v>
      </c>
      <c r="BR67" s="138">
        <v>84823.995999999999</v>
      </c>
      <c r="BS67" s="138">
        <v>3474</v>
      </c>
      <c r="BT67" s="138">
        <v>81406.539000000004</v>
      </c>
      <c r="BU67" s="138">
        <v>1</v>
      </c>
      <c r="BV67" s="138">
        <v>37.04</v>
      </c>
      <c r="BW67" s="138">
        <v>9035</v>
      </c>
      <c r="BX67" s="138">
        <v>221689.96100000001</v>
      </c>
      <c r="BY67" s="138">
        <v>4959</v>
      </c>
      <c r="BZ67" s="138">
        <v>126352.264</v>
      </c>
      <c r="CA67" s="138">
        <v>4076</v>
      </c>
      <c r="CB67" s="138">
        <v>95337.697</v>
      </c>
      <c r="CC67" s="33" t="s">
        <v>80</v>
      </c>
      <c r="CD67" s="138">
        <v>1689092</v>
      </c>
      <c r="CE67" s="138">
        <v>2717822</v>
      </c>
      <c r="CF67" s="138">
        <v>26089019.563000001</v>
      </c>
      <c r="CG67" s="138">
        <v>32844114.690000001</v>
      </c>
      <c r="CH67" s="138">
        <v>24279</v>
      </c>
      <c r="CI67" s="138">
        <v>227932</v>
      </c>
      <c r="CJ67" s="138">
        <v>10840325.325999999</v>
      </c>
      <c r="CK67" s="138">
        <v>12146533.119999999</v>
      </c>
      <c r="CL67" s="138">
        <v>1331531</v>
      </c>
      <c r="CM67" s="138">
        <v>1848005</v>
      </c>
      <c r="CN67" s="138">
        <v>11876790.629000001</v>
      </c>
      <c r="CO67" s="138">
        <v>15916536.32</v>
      </c>
      <c r="CP67" s="33" t="s">
        <v>80</v>
      </c>
      <c r="CQ67" s="138">
        <v>333282</v>
      </c>
      <c r="CR67" s="138">
        <v>641885</v>
      </c>
      <c r="CS67" s="138">
        <v>3371903.608</v>
      </c>
      <c r="CT67" s="138">
        <v>4781045.25</v>
      </c>
      <c r="CU67" s="138">
        <v>882071</v>
      </c>
      <c r="CV67" s="138">
        <v>1012956</v>
      </c>
      <c r="CW67" s="138">
        <v>5941170.1619999995</v>
      </c>
      <c r="CX67" s="138">
        <v>8182067.5599999996</v>
      </c>
      <c r="CY67" s="138">
        <v>22093</v>
      </c>
      <c r="CZ67" s="138">
        <v>535839</v>
      </c>
      <c r="DA67" s="138">
        <v>114889.871</v>
      </c>
      <c r="DB67" s="138">
        <v>355899.23499999999</v>
      </c>
      <c r="DC67" s="33" t="s">
        <v>80</v>
      </c>
      <c r="DD67" s="138">
        <v>655</v>
      </c>
      <c r="DE67" s="138">
        <v>3367</v>
      </c>
      <c r="DF67" s="138">
        <v>29667.388999999999</v>
      </c>
      <c r="DG67" s="138">
        <v>41461.69</v>
      </c>
      <c r="DH67" s="138">
        <v>12</v>
      </c>
      <c r="DI67" s="138">
        <v>449</v>
      </c>
      <c r="DJ67" s="138">
        <v>264.39999999999998</v>
      </c>
      <c r="DK67" s="138">
        <v>106774</v>
      </c>
      <c r="DL67" s="138">
        <v>465766.63799999998</v>
      </c>
      <c r="DM67" s="138">
        <v>661564.55900000001</v>
      </c>
      <c r="DN67" s="138" t="s">
        <v>118</v>
      </c>
      <c r="DO67" s="138" t="s">
        <v>118</v>
      </c>
      <c r="DP67" s="138" t="s">
        <v>118</v>
      </c>
      <c r="DQ67" s="33" t="s">
        <v>80</v>
      </c>
      <c r="DR67" s="138">
        <v>577</v>
      </c>
      <c r="DS67" s="138">
        <v>27492.921999999999</v>
      </c>
      <c r="DT67" s="138">
        <v>83</v>
      </c>
      <c r="DU67" s="138">
        <v>1673.816</v>
      </c>
      <c r="DV67" s="138">
        <v>367</v>
      </c>
      <c r="DW67" s="138">
        <v>7995.4260000000004</v>
      </c>
      <c r="DX67" s="138">
        <v>80</v>
      </c>
      <c r="DY67" s="138">
        <v>2382.4670000000001</v>
      </c>
      <c r="DZ67" s="138">
        <v>21599</v>
      </c>
      <c r="EA67" s="138">
        <v>714377</v>
      </c>
      <c r="EB67" s="138">
        <v>4395258.4380000001</v>
      </c>
      <c r="EC67" s="138">
        <v>16010</v>
      </c>
      <c r="ED67" s="138">
        <v>513549</v>
      </c>
      <c r="EE67" s="138">
        <v>2426834.8879999998</v>
      </c>
      <c r="EF67" s="138">
        <v>275</v>
      </c>
      <c r="EG67" s="138">
        <v>13650</v>
      </c>
      <c r="EH67" s="33" t="s">
        <v>80</v>
      </c>
      <c r="EI67" s="138">
        <v>2518</v>
      </c>
      <c r="EJ67" s="138">
        <v>1056664</v>
      </c>
      <c r="EK67" s="138">
        <v>2796</v>
      </c>
      <c r="EL67" s="138">
        <v>200828</v>
      </c>
      <c r="EM67" s="138">
        <v>898109.55</v>
      </c>
      <c r="EN67" s="138">
        <v>1133846</v>
      </c>
      <c r="EO67" s="138">
        <v>1841302</v>
      </c>
      <c r="EP67" s="138">
        <v>15925581.564999999</v>
      </c>
      <c r="EQ67" s="138">
        <v>19842272.539999999</v>
      </c>
      <c r="ER67" s="138">
        <v>15273</v>
      </c>
      <c r="ES67" s="138">
        <v>164701</v>
      </c>
      <c r="ET67" s="138">
        <v>6571046.1399999997</v>
      </c>
      <c r="EU67" s="138">
        <v>7392699.4400000004</v>
      </c>
      <c r="EV67" s="33" t="s">
        <v>80</v>
      </c>
      <c r="EW67" s="138">
        <v>897672</v>
      </c>
      <c r="EX67" s="138">
        <v>1306955</v>
      </c>
      <c r="EY67" s="138">
        <v>7441481.2429999998</v>
      </c>
      <c r="EZ67" s="138">
        <v>9787557.2799999993</v>
      </c>
      <c r="FA67" s="138">
        <v>220901</v>
      </c>
      <c r="FB67" s="138">
        <v>369646</v>
      </c>
      <c r="FC67" s="138">
        <v>1913054.182</v>
      </c>
      <c r="FD67" s="138">
        <v>2662015.8199999998</v>
      </c>
      <c r="FE67" s="138">
        <v>621278</v>
      </c>
      <c r="FF67" s="138">
        <v>777603</v>
      </c>
      <c r="FG67" s="138">
        <v>3814689.7949999999</v>
      </c>
      <c r="FH67" s="138">
        <v>5123171.96</v>
      </c>
      <c r="FI67" s="33" t="s">
        <v>80</v>
      </c>
      <c r="FJ67" s="138">
        <v>13291</v>
      </c>
      <c r="FK67" s="138">
        <v>398652</v>
      </c>
      <c r="FL67" s="138">
        <v>89763.672000000006</v>
      </c>
      <c r="FM67" s="138">
        <v>260448.88200000001</v>
      </c>
      <c r="FN67" s="138">
        <v>3235</v>
      </c>
      <c r="FO67" s="138">
        <v>19744</v>
      </c>
      <c r="FP67" s="138">
        <v>172713.76500000001</v>
      </c>
      <c r="FQ67" s="138">
        <v>236357.42</v>
      </c>
      <c r="FR67" s="138">
        <v>10</v>
      </c>
      <c r="FS67" s="138">
        <v>195</v>
      </c>
      <c r="FT67" s="138">
        <v>135.30000000000001</v>
      </c>
      <c r="FU67" s="138">
        <v>38775</v>
      </c>
      <c r="FV67" s="138">
        <v>212601.21599999999</v>
      </c>
      <c r="FW67" s="138">
        <v>299101.90899999999</v>
      </c>
      <c r="FX67" s="33" t="s">
        <v>80</v>
      </c>
      <c r="FY67" s="138">
        <v>1</v>
      </c>
      <c r="FZ67" s="138">
        <v>263.18</v>
      </c>
      <c r="GA67" s="138">
        <v>263.18</v>
      </c>
      <c r="GB67" s="138">
        <v>177</v>
      </c>
      <c r="GC67" s="138">
        <v>10550.071</v>
      </c>
      <c r="GD67" s="138">
        <v>30</v>
      </c>
      <c r="GE67" s="138">
        <v>1811.4590000000001</v>
      </c>
      <c r="GF67" s="138">
        <v>115</v>
      </c>
      <c r="GG67" s="138">
        <v>2796.2719999999999</v>
      </c>
      <c r="GH67" s="138">
        <v>40</v>
      </c>
      <c r="GI67" s="138">
        <v>756.99300000000005</v>
      </c>
      <c r="GJ67" s="138">
        <v>1830</v>
      </c>
      <c r="GK67" s="138">
        <v>717577.84699999995</v>
      </c>
      <c r="GL67" s="138">
        <v>135</v>
      </c>
      <c r="GM67" s="138">
        <v>6750</v>
      </c>
      <c r="GN67" s="33" t="s">
        <v>80</v>
      </c>
      <c r="GO67" s="138">
        <v>1695</v>
      </c>
      <c r="GP67" s="138">
        <v>710827.84699999995</v>
      </c>
      <c r="GQ67" s="138">
        <v>287123</v>
      </c>
      <c r="GR67" s="138">
        <v>448096</v>
      </c>
      <c r="GS67" s="138">
        <v>3652463.38</v>
      </c>
      <c r="GT67" s="138">
        <v>4331051.72</v>
      </c>
      <c r="GU67" s="138">
        <v>3413</v>
      </c>
      <c r="GV67" s="138">
        <v>23076</v>
      </c>
      <c r="GW67" s="138">
        <v>1497144.3559999999</v>
      </c>
      <c r="GX67" s="138">
        <v>1643188.11</v>
      </c>
      <c r="GY67" s="138">
        <v>247162</v>
      </c>
      <c r="GZ67" s="138">
        <v>373005</v>
      </c>
      <c r="HA67" s="138">
        <v>1868303.7379999999</v>
      </c>
      <c r="HB67" s="138">
        <v>2330906.71</v>
      </c>
      <c r="HC67" s="33" t="s">
        <v>80</v>
      </c>
      <c r="HD67" s="138">
        <v>36548</v>
      </c>
      <c r="HE67" s="138">
        <v>52015</v>
      </c>
      <c r="HF67" s="138">
        <v>287015.28600000002</v>
      </c>
      <c r="HG67" s="138">
        <v>356956.9</v>
      </c>
      <c r="HH67" s="138">
        <v>190296</v>
      </c>
      <c r="HI67" s="138">
        <v>269557</v>
      </c>
      <c r="HJ67" s="138">
        <v>783906.35900000005</v>
      </c>
      <c r="HK67" s="138">
        <v>976566.79</v>
      </c>
      <c r="HL67" s="138">
        <v>2421</v>
      </c>
      <c r="HM67" s="138">
        <v>38562</v>
      </c>
      <c r="HN67" s="138">
        <v>8276.4110000000001</v>
      </c>
      <c r="HO67" s="138">
        <v>24581.881000000001</v>
      </c>
      <c r="HP67" s="138">
        <v>655</v>
      </c>
      <c r="HQ67" s="138">
        <v>4426</v>
      </c>
      <c r="HR67" s="138">
        <v>47413.21</v>
      </c>
      <c r="HS67" s="138">
        <v>59132.26</v>
      </c>
      <c r="HT67" s="33" t="s">
        <v>80</v>
      </c>
      <c r="HU67" s="138">
        <v>139483</v>
      </c>
      <c r="HV67" s="138">
        <v>260850</v>
      </c>
      <c r="HW67" s="138">
        <v>3490036.1</v>
      </c>
      <c r="HX67" s="138">
        <v>3955457.31</v>
      </c>
      <c r="HY67" s="138">
        <v>3137</v>
      </c>
      <c r="HZ67" s="138">
        <v>40563</v>
      </c>
      <c r="IA67" s="138">
        <v>1718765.9240000001</v>
      </c>
      <c r="IB67" s="138">
        <v>1855752.4</v>
      </c>
      <c r="IC67" s="138">
        <v>117517</v>
      </c>
      <c r="ID67" s="138">
        <v>182581</v>
      </c>
      <c r="IE67" s="138">
        <v>1540195.754</v>
      </c>
      <c r="IF67" s="138">
        <v>1813015.83</v>
      </c>
      <c r="IG67" s="33" t="s">
        <v>80</v>
      </c>
      <c r="IH67" s="138">
        <v>18829</v>
      </c>
      <c r="II67" s="138">
        <v>37706</v>
      </c>
      <c r="IJ67" s="138">
        <v>231074.42199999999</v>
      </c>
      <c r="IK67" s="138">
        <v>286689.08</v>
      </c>
      <c r="IL67" s="138">
        <v>83767</v>
      </c>
      <c r="IM67" s="138">
        <v>97524</v>
      </c>
      <c r="IN67" s="138">
        <v>796291.72400000005</v>
      </c>
      <c r="IO67" s="138">
        <v>964445.52</v>
      </c>
      <c r="IP67" s="138">
        <v>2944</v>
      </c>
      <c r="IQ67" s="138">
        <v>102742</v>
      </c>
      <c r="IR67" s="138">
        <v>22179.31</v>
      </c>
      <c r="IS67" s="138">
        <v>68910.03</v>
      </c>
      <c r="IT67" s="138">
        <v>198</v>
      </c>
      <c r="IU67" s="138">
        <v>1475</v>
      </c>
      <c r="IV67" s="138">
        <v>14002.204</v>
      </c>
      <c r="IW67" s="138">
        <v>16636.97</v>
      </c>
      <c r="IX67" s="33" t="s">
        <v>80</v>
      </c>
      <c r="IY67" s="138">
        <v>31288</v>
      </c>
      <c r="IZ67" s="138">
        <v>55674</v>
      </c>
      <c r="JA67" s="138">
        <v>708664.67799999996</v>
      </c>
      <c r="JB67" s="138">
        <v>887755.65</v>
      </c>
      <c r="JC67" s="138">
        <v>665</v>
      </c>
      <c r="JD67" s="138">
        <v>7169</v>
      </c>
      <c r="JE67" s="138">
        <v>354215.64</v>
      </c>
      <c r="JF67" s="138">
        <v>410310.43</v>
      </c>
      <c r="JG67" s="138">
        <v>25611</v>
      </c>
      <c r="JH67" s="138">
        <v>38888</v>
      </c>
      <c r="JI67" s="138">
        <v>307250.315</v>
      </c>
      <c r="JJ67" s="138">
        <v>410026.83</v>
      </c>
      <c r="JK67" s="33" t="s">
        <v>80</v>
      </c>
      <c r="JL67" s="138">
        <v>5012</v>
      </c>
      <c r="JM67" s="138">
        <v>9617</v>
      </c>
      <c r="JN67" s="138">
        <v>47198.722999999998</v>
      </c>
      <c r="JO67" s="138">
        <v>67418.39</v>
      </c>
      <c r="JP67" s="138">
        <v>18068</v>
      </c>
      <c r="JQ67" s="138">
        <v>20833</v>
      </c>
      <c r="JR67" s="138">
        <v>161311.07999999999</v>
      </c>
      <c r="JS67" s="138">
        <v>222937.07</v>
      </c>
      <c r="JT67" s="138">
        <v>626</v>
      </c>
      <c r="JU67" s="138">
        <v>17784</v>
      </c>
      <c r="JV67" s="138">
        <v>3834.6709999999998</v>
      </c>
      <c r="JW67" s="138">
        <v>12016.521000000001</v>
      </c>
      <c r="JX67" s="138">
        <v>26</v>
      </c>
      <c r="JY67" s="138">
        <v>358</v>
      </c>
      <c r="JZ67" s="138">
        <v>2811.3029999999999</v>
      </c>
      <c r="KA67" s="138">
        <v>3835.74</v>
      </c>
    </row>
    <row r="68" spans="1:287" s="130" customFormat="1" ht="7.5" customHeight="1" x14ac:dyDescent="0.15">
      <c r="A68" s="33"/>
      <c r="B68" s="138"/>
      <c r="C68" s="138"/>
      <c r="D68" s="138"/>
      <c r="E68" s="138"/>
      <c r="F68" s="138"/>
      <c r="G68" s="138"/>
      <c r="H68" s="138"/>
      <c r="I68" s="138"/>
      <c r="J68" s="138"/>
      <c r="K68" s="138"/>
      <c r="L68" s="138"/>
      <c r="M68" s="33"/>
      <c r="N68" s="138"/>
      <c r="O68" s="138"/>
      <c r="P68" s="138"/>
      <c r="Q68" s="138"/>
      <c r="R68" s="138"/>
      <c r="S68" s="138"/>
      <c r="T68" s="138"/>
      <c r="U68" s="138"/>
      <c r="V68" s="138"/>
      <c r="W68" s="138"/>
      <c r="X68" s="138"/>
      <c r="Y68" s="138"/>
      <c r="Z68" s="33"/>
      <c r="AA68" s="138"/>
      <c r="AB68" s="138"/>
      <c r="AC68" s="138"/>
      <c r="AD68" s="138"/>
      <c r="AE68" s="138"/>
      <c r="AF68" s="138"/>
      <c r="AG68" s="138"/>
      <c r="AH68" s="138"/>
      <c r="AI68" s="138"/>
      <c r="AJ68" s="138"/>
      <c r="AK68" s="138"/>
      <c r="AL68" s="138"/>
      <c r="AM68" s="33"/>
      <c r="AN68" s="138"/>
      <c r="AO68" s="138"/>
      <c r="AP68" s="138"/>
      <c r="AQ68" s="138"/>
      <c r="AR68" s="138"/>
      <c r="AS68" s="138"/>
      <c r="AT68" s="138"/>
      <c r="AU68" s="138"/>
      <c r="AV68" s="138"/>
      <c r="AW68" s="138"/>
      <c r="AX68" s="138"/>
      <c r="AY68" s="138"/>
      <c r="AZ68" s="138"/>
      <c r="BA68" s="33"/>
      <c r="BB68" s="138"/>
      <c r="BC68" s="138"/>
      <c r="BD68" s="138"/>
      <c r="BE68" s="138"/>
      <c r="BF68" s="138"/>
      <c r="BG68" s="138"/>
      <c r="BH68" s="138"/>
      <c r="BI68" s="138"/>
      <c r="BJ68" s="138"/>
      <c r="BK68" s="138"/>
      <c r="BL68" s="138"/>
      <c r="BM68" s="33"/>
      <c r="BN68" s="138"/>
      <c r="BO68" s="138"/>
      <c r="BP68" s="138"/>
      <c r="BQ68" s="138"/>
      <c r="BR68" s="138"/>
      <c r="BS68" s="138"/>
      <c r="BT68" s="138"/>
      <c r="BU68" s="138"/>
      <c r="BV68" s="138"/>
      <c r="BW68" s="138"/>
      <c r="BX68" s="138"/>
      <c r="BY68" s="138"/>
      <c r="BZ68" s="138"/>
      <c r="CA68" s="138"/>
      <c r="CB68" s="138"/>
      <c r="CC68" s="33"/>
      <c r="CD68" s="138"/>
      <c r="CE68" s="138"/>
      <c r="CF68" s="138"/>
      <c r="CG68" s="138"/>
      <c r="CH68" s="138"/>
      <c r="CI68" s="138"/>
      <c r="CJ68" s="138"/>
      <c r="CK68" s="138"/>
      <c r="CL68" s="138"/>
      <c r="CM68" s="138"/>
      <c r="CN68" s="138"/>
      <c r="CO68" s="138"/>
      <c r="CP68" s="33"/>
      <c r="CQ68" s="138"/>
      <c r="CR68" s="138"/>
      <c r="CS68" s="138"/>
      <c r="CT68" s="138"/>
      <c r="CU68" s="138"/>
      <c r="CV68" s="138"/>
      <c r="CW68" s="138"/>
      <c r="CX68" s="138"/>
      <c r="CY68" s="138"/>
      <c r="CZ68" s="138"/>
      <c r="DA68" s="138"/>
      <c r="DB68" s="138"/>
      <c r="DC68" s="33"/>
      <c r="DD68" s="138"/>
      <c r="DE68" s="138"/>
      <c r="DF68" s="138"/>
      <c r="DG68" s="138"/>
      <c r="DH68" s="138"/>
      <c r="DI68" s="138"/>
      <c r="DJ68" s="138"/>
      <c r="DK68" s="138"/>
      <c r="DL68" s="138"/>
      <c r="DM68" s="138"/>
      <c r="DN68" s="138"/>
      <c r="DO68" s="138"/>
      <c r="DP68" s="138"/>
      <c r="DQ68" s="33"/>
      <c r="DR68" s="138"/>
      <c r="DS68" s="138"/>
      <c r="DT68" s="138"/>
      <c r="DU68" s="138"/>
      <c r="DV68" s="138"/>
      <c r="DW68" s="138"/>
      <c r="DX68" s="138"/>
      <c r="DY68" s="138"/>
      <c r="DZ68" s="138"/>
      <c r="EA68" s="138"/>
      <c r="EB68" s="138"/>
      <c r="EC68" s="138"/>
      <c r="ED68" s="138"/>
      <c r="EE68" s="138"/>
      <c r="EF68" s="138"/>
      <c r="EG68" s="138"/>
      <c r="EH68" s="33"/>
      <c r="EI68" s="138"/>
      <c r="EJ68" s="138"/>
      <c r="EK68" s="138"/>
      <c r="EL68" s="138"/>
      <c r="EM68" s="138"/>
      <c r="EN68" s="138"/>
      <c r="EO68" s="138"/>
      <c r="EP68" s="138"/>
      <c r="EQ68" s="138"/>
      <c r="ER68" s="138"/>
      <c r="ES68" s="138"/>
      <c r="ET68" s="138"/>
      <c r="EU68" s="138"/>
      <c r="EV68" s="33"/>
      <c r="EW68" s="138"/>
      <c r="EX68" s="138"/>
      <c r="EY68" s="138"/>
      <c r="EZ68" s="138"/>
      <c r="FA68" s="138"/>
      <c r="FB68" s="138"/>
      <c r="FC68" s="138"/>
      <c r="FD68" s="138"/>
      <c r="FE68" s="138"/>
      <c r="FF68" s="138"/>
      <c r="FG68" s="138"/>
      <c r="FH68" s="138"/>
      <c r="FI68" s="33"/>
      <c r="FJ68" s="138"/>
      <c r="FK68" s="138"/>
      <c r="FL68" s="138"/>
      <c r="FM68" s="138"/>
      <c r="FN68" s="138"/>
      <c r="FO68" s="138"/>
      <c r="FP68" s="138"/>
      <c r="FQ68" s="138"/>
      <c r="FR68" s="138"/>
      <c r="FS68" s="138"/>
      <c r="FT68" s="138"/>
      <c r="FU68" s="138"/>
      <c r="FV68" s="138"/>
      <c r="FW68" s="138"/>
      <c r="FX68" s="33"/>
      <c r="FY68" s="138"/>
      <c r="FZ68" s="138"/>
      <c r="GA68" s="138"/>
      <c r="GB68" s="138"/>
      <c r="GC68" s="138"/>
      <c r="GD68" s="138"/>
      <c r="GE68" s="138"/>
      <c r="GF68" s="138"/>
      <c r="GG68" s="138"/>
      <c r="GH68" s="138"/>
      <c r="GI68" s="138"/>
      <c r="GJ68" s="138"/>
      <c r="GK68" s="138"/>
      <c r="GL68" s="138"/>
      <c r="GM68" s="138"/>
      <c r="GN68" s="33"/>
      <c r="GO68" s="138"/>
      <c r="GP68" s="138"/>
      <c r="GQ68" s="138"/>
      <c r="GR68" s="138"/>
      <c r="GS68" s="138"/>
      <c r="GT68" s="138"/>
      <c r="GU68" s="138"/>
      <c r="GV68" s="138"/>
      <c r="GW68" s="138"/>
      <c r="GX68" s="138"/>
      <c r="GY68" s="138"/>
      <c r="GZ68" s="138"/>
      <c r="HA68" s="138"/>
      <c r="HB68" s="138"/>
      <c r="HC68" s="33"/>
      <c r="HD68" s="138"/>
      <c r="HE68" s="138"/>
      <c r="HF68" s="138"/>
      <c r="HG68" s="138"/>
      <c r="HH68" s="138"/>
      <c r="HI68" s="138"/>
      <c r="HJ68" s="138"/>
      <c r="HK68" s="138"/>
      <c r="HL68" s="138"/>
      <c r="HM68" s="138"/>
      <c r="HN68" s="138"/>
      <c r="HO68" s="138"/>
      <c r="HP68" s="138"/>
      <c r="HQ68" s="138"/>
      <c r="HR68" s="138"/>
      <c r="HS68" s="138"/>
      <c r="HT68" s="33"/>
      <c r="HU68" s="138"/>
      <c r="HV68" s="138"/>
      <c r="HW68" s="138"/>
      <c r="HX68" s="138"/>
      <c r="HY68" s="138"/>
      <c r="HZ68" s="138"/>
      <c r="IA68" s="138"/>
      <c r="IB68" s="138"/>
      <c r="IC68" s="138"/>
      <c r="ID68" s="138"/>
      <c r="IE68" s="138"/>
      <c r="IF68" s="138"/>
      <c r="IG68" s="33"/>
      <c r="IH68" s="138"/>
      <c r="II68" s="138"/>
      <c r="IJ68" s="138"/>
      <c r="IK68" s="138"/>
      <c r="IL68" s="138"/>
      <c r="IM68" s="138"/>
      <c r="IN68" s="138"/>
      <c r="IO68" s="138"/>
      <c r="IP68" s="138"/>
      <c r="IQ68" s="138"/>
      <c r="IR68" s="138"/>
      <c r="IS68" s="138"/>
      <c r="IT68" s="138"/>
      <c r="IU68" s="138"/>
      <c r="IV68" s="138"/>
      <c r="IW68" s="138"/>
      <c r="IX68" s="33"/>
      <c r="IY68" s="138"/>
      <c r="IZ68" s="138"/>
      <c r="JA68" s="138"/>
      <c r="JB68" s="138"/>
      <c r="JC68" s="138"/>
      <c r="JD68" s="138"/>
      <c r="JE68" s="138"/>
      <c r="JF68" s="138"/>
      <c r="JG68" s="138"/>
      <c r="JH68" s="138"/>
      <c r="JI68" s="138"/>
      <c r="JJ68" s="138"/>
      <c r="JK68" s="33"/>
      <c r="JL68" s="138"/>
      <c r="JM68" s="138"/>
      <c r="JN68" s="138"/>
      <c r="JO68" s="138"/>
      <c r="JP68" s="138"/>
      <c r="JQ68" s="138"/>
      <c r="JR68" s="138"/>
      <c r="JS68" s="138"/>
      <c r="JT68" s="138"/>
      <c r="JU68" s="138"/>
      <c r="JV68" s="138"/>
      <c r="JW68" s="138"/>
      <c r="JX68" s="138"/>
      <c r="JY68" s="138"/>
      <c r="JZ68" s="138"/>
      <c r="KA68" s="138"/>
    </row>
    <row r="69" spans="1:287" s="130" customFormat="1" ht="11.25" customHeight="1" x14ac:dyDescent="0.15">
      <c r="A69" s="33" t="s">
        <v>81</v>
      </c>
      <c r="B69" s="138">
        <v>7463646</v>
      </c>
      <c r="C69" s="138">
        <v>101957303.439</v>
      </c>
      <c r="D69" s="138">
        <v>7430512</v>
      </c>
      <c r="E69" s="138">
        <v>94219847.973000005</v>
      </c>
      <c r="F69" s="138">
        <v>118934229.465</v>
      </c>
      <c r="G69" s="138">
        <v>33134</v>
      </c>
      <c r="H69" s="138">
        <v>7737455.466</v>
      </c>
      <c r="I69" s="138">
        <v>4744522</v>
      </c>
      <c r="J69" s="138">
        <v>7730082</v>
      </c>
      <c r="K69" s="138">
        <v>75846943.842999995</v>
      </c>
      <c r="L69" s="138">
        <v>94091579.439999998</v>
      </c>
      <c r="M69" s="33" t="s">
        <v>81</v>
      </c>
      <c r="N69" s="138">
        <v>72355</v>
      </c>
      <c r="O69" s="138">
        <v>731092</v>
      </c>
      <c r="P69" s="138">
        <v>33049279.396000002</v>
      </c>
      <c r="Q69" s="138">
        <v>36899230.130000003</v>
      </c>
      <c r="R69" s="138">
        <v>3696472</v>
      </c>
      <c r="S69" s="138">
        <v>5238671</v>
      </c>
      <c r="T69" s="138">
        <v>34332542.568999998</v>
      </c>
      <c r="U69" s="138">
        <v>45290745.920000002</v>
      </c>
      <c r="V69" s="138">
        <v>975695</v>
      </c>
      <c r="W69" s="138">
        <v>1760319</v>
      </c>
      <c r="X69" s="138">
        <v>8465121.8780000005</v>
      </c>
      <c r="Y69" s="138">
        <v>11901603.390000001</v>
      </c>
      <c r="Z69" s="33" t="s">
        <v>81</v>
      </c>
      <c r="AA69" s="138">
        <v>2410732</v>
      </c>
      <c r="AB69" s="138">
        <v>2849101</v>
      </c>
      <c r="AC69" s="138">
        <v>15870657.359999999</v>
      </c>
      <c r="AD69" s="138">
        <v>21455960.239999998</v>
      </c>
      <c r="AE69" s="138">
        <v>63860</v>
      </c>
      <c r="AF69" s="138">
        <v>1770491</v>
      </c>
      <c r="AG69" s="138">
        <v>388201.34899999999</v>
      </c>
      <c r="AH69" s="138">
        <v>1171510.1370000001</v>
      </c>
      <c r="AI69" s="138">
        <v>5873</v>
      </c>
      <c r="AJ69" s="138">
        <v>39861</v>
      </c>
      <c r="AK69" s="138">
        <v>369692.00599999999</v>
      </c>
      <c r="AL69" s="138">
        <v>488996.90500000003</v>
      </c>
      <c r="AM69" s="33" t="s">
        <v>81</v>
      </c>
      <c r="AN69" s="138">
        <v>78</v>
      </c>
      <c r="AO69" s="138">
        <v>1406</v>
      </c>
      <c r="AP69" s="138">
        <v>620.35</v>
      </c>
      <c r="AQ69" s="138">
        <v>251656</v>
      </c>
      <c r="AR69" s="138">
        <v>1217870.0819999999</v>
      </c>
      <c r="AS69" s="138">
        <v>1725875.523</v>
      </c>
      <c r="AT69" s="138">
        <v>5</v>
      </c>
      <c r="AU69" s="138">
        <v>307.22000000000003</v>
      </c>
      <c r="AV69" s="138">
        <v>307.22000000000003</v>
      </c>
      <c r="AW69" s="138">
        <v>2433</v>
      </c>
      <c r="AX69" s="138">
        <v>137729.81899999999</v>
      </c>
      <c r="AY69" s="138">
        <v>389</v>
      </c>
      <c r="AZ69" s="138">
        <v>19075.566999999999</v>
      </c>
      <c r="BA69" s="33" t="s">
        <v>81</v>
      </c>
      <c r="BB69" s="138">
        <v>1190</v>
      </c>
      <c r="BC69" s="138">
        <v>29012.285</v>
      </c>
      <c r="BD69" s="138">
        <v>364</v>
      </c>
      <c r="BE69" s="138">
        <v>8516.3889999999992</v>
      </c>
      <c r="BF69" s="138">
        <v>22713</v>
      </c>
      <c r="BG69" s="138">
        <v>768160</v>
      </c>
      <c r="BH69" s="138">
        <v>3723700.5529999998</v>
      </c>
      <c r="BI69" s="138">
        <v>552</v>
      </c>
      <c r="BJ69" s="138">
        <v>27500</v>
      </c>
      <c r="BK69" s="138">
        <v>6554</v>
      </c>
      <c r="BL69" s="138">
        <v>2749644.32</v>
      </c>
      <c r="BM69" s="33" t="s">
        <v>81</v>
      </c>
      <c r="BN69" s="138">
        <v>3315</v>
      </c>
      <c r="BO69" s="138">
        <v>266265</v>
      </c>
      <c r="BP69" s="138">
        <v>1236610.5930000001</v>
      </c>
      <c r="BQ69" s="138">
        <v>7889</v>
      </c>
      <c r="BR69" s="138">
        <v>178123.40599999999</v>
      </c>
      <c r="BS69" s="138">
        <v>5379</v>
      </c>
      <c r="BT69" s="138">
        <v>153091.568</v>
      </c>
      <c r="BU69" s="138">
        <v>2</v>
      </c>
      <c r="BV69" s="138">
        <v>6.7290000000000001</v>
      </c>
      <c r="BW69" s="138">
        <v>17644</v>
      </c>
      <c r="BX69" s="138">
        <v>525549.03399999999</v>
      </c>
      <c r="BY69" s="138">
        <v>10711</v>
      </c>
      <c r="BZ69" s="138">
        <v>334928.79200000002</v>
      </c>
      <c r="CA69" s="138">
        <v>6933</v>
      </c>
      <c r="CB69" s="138">
        <v>190620.242</v>
      </c>
      <c r="CC69" s="33" t="s">
        <v>81</v>
      </c>
      <c r="CD69" s="138">
        <v>2649699</v>
      </c>
      <c r="CE69" s="138">
        <v>4239528</v>
      </c>
      <c r="CF69" s="138">
        <v>41585274.028999999</v>
      </c>
      <c r="CG69" s="138">
        <v>52367511.979999997</v>
      </c>
      <c r="CH69" s="138">
        <v>38028</v>
      </c>
      <c r="CI69" s="138">
        <v>358875</v>
      </c>
      <c r="CJ69" s="138">
        <v>17313753.239</v>
      </c>
      <c r="CK69" s="138">
        <v>19398347.09</v>
      </c>
      <c r="CL69" s="138">
        <v>2053809</v>
      </c>
      <c r="CM69" s="138">
        <v>2818537</v>
      </c>
      <c r="CN69" s="138">
        <v>19113356.136</v>
      </c>
      <c r="CO69" s="138">
        <v>25627983.460000001</v>
      </c>
      <c r="CP69" s="33" t="s">
        <v>81</v>
      </c>
      <c r="CQ69" s="138">
        <v>557862</v>
      </c>
      <c r="CR69" s="138">
        <v>1062116</v>
      </c>
      <c r="CS69" s="138">
        <v>5158164.6540000001</v>
      </c>
      <c r="CT69" s="138">
        <v>7341181.4299999997</v>
      </c>
      <c r="CU69" s="138">
        <v>1318636</v>
      </c>
      <c r="CV69" s="138">
        <v>1509133</v>
      </c>
      <c r="CW69" s="138">
        <v>8935450.0289999992</v>
      </c>
      <c r="CX69" s="138">
        <v>12309753.460000001</v>
      </c>
      <c r="CY69" s="138">
        <v>33966</v>
      </c>
      <c r="CZ69" s="138">
        <v>855547</v>
      </c>
      <c r="DA69" s="138">
        <v>184017.65400000001</v>
      </c>
      <c r="DB69" s="138">
        <v>568304.24199999997</v>
      </c>
      <c r="DC69" s="33" t="s">
        <v>81</v>
      </c>
      <c r="DD69" s="138">
        <v>664</v>
      </c>
      <c r="DE69" s="138">
        <v>4982</v>
      </c>
      <c r="DF69" s="138">
        <v>50090.201999999997</v>
      </c>
      <c r="DG69" s="138">
        <v>64708.959999999999</v>
      </c>
      <c r="DH69" s="138">
        <v>32</v>
      </c>
      <c r="DI69" s="138">
        <v>596</v>
      </c>
      <c r="DJ69" s="138">
        <v>294.3</v>
      </c>
      <c r="DK69" s="138">
        <v>172876</v>
      </c>
      <c r="DL69" s="138">
        <v>785372.83900000004</v>
      </c>
      <c r="DM69" s="138">
        <v>1115298.2960000001</v>
      </c>
      <c r="DN69" s="138" t="s">
        <v>118</v>
      </c>
      <c r="DO69" s="138" t="s">
        <v>118</v>
      </c>
      <c r="DP69" s="138" t="s">
        <v>118</v>
      </c>
      <c r="DQ69" s="33" t="s">
        <v>81</v>
      </c>
      <c r="DR69" s="138">
        <v>1547</v>
      </c>
      <c r="DS69" s="138">
        <v>94733.445999999996</v>
      </c>
      <c r="DT69" s="138">
        <v>258</v>
      </c>
      <c r="DU69" s="138">
        <v>10015.094999999999</v>
      </c>
      <c r="DV69" s="138">
        <v>744</v>
      </c>
      <c r="DW69" s="138">
        <v>16918.437000000002</v>
      </c>
      <c r="DX69" s="138">
        <v>255</v>
      </c>
      <c r="DY69" s="138">
        <v>5028.3770000000004</v>
      </c>
      <c r="DZ69" s="138">
        <v>29732</v>
      </c>
      <c r="EA69" s="138">
        <v>1034425</v>
      </c>
      <c r="EB69" s="138">
        <v>6374667.1459999997</v>
      </c>
      <c r="EC69" s="138">
        <v>22713</v>
      </c>
      <c r="ED69" s="138">
        <v>768160</v>
      </c>
      <c r="EE69" s="138">
        <v>3723700.5529999998</v>
      </c>
      <c r="EF69" s="138">
        <v>376</v>
      </c>
      <c r="EG69" s="138">
        <v>18700</v>
      </c>
      <c r="EH69" s="33" t="s">
        <v>81</v>
      </c>
      <c r="EI69" s="138">
        <v>3328</v>
      </c>
      <c r="EJ69" s="138">
        <v>1395656</v>
      </c>
      <c r="EK69" s="138">
        <v>3315</v>
      </c>
      <c r="EL69" s="138">
        <v>266265</v>
      </c>
      <c r="EM69" s="138">
        <v>1236610.5930000001</v>
      </c>
      <c r="EN69" s="138">
        <v>1845929</v>
      </c>
      <c r="EO69" s="138">
        <v>3021137</v>
      </c>
      <c r="EP69" s="138">
        <v>27528110.708000001</v>
      </c>
      <c r="EQ69" s="138">
        <v>34002643.509999998</v>
      </c>
      <c r="ER69" s="138">
        <v>28276</v>
      </c>
      <c r="ES69" s="138">
        <v>293658</v>
      </c>
      <c r="ET69" s="138">
        <v>12200044.76</v>
      </c>
      <c r="EU69" s="138">
        <v>13661448.84</v>
      </c>
      <c r="EV69" s="33" t="s">
        <v>81</v>
      </c>
      <c r="EW69" s="138">
        <v>1436580</v>
      </c>
      <c r="EX69" s="138">
        <v>2101206</v>
      </c>
      <c r="EY69" s="138">
        <v>12423005.443</v>
      </c>
      <c r="EZ69" s="138">
        <v>16289977.1</v>
      </c>
      <c r="FA69" s="138">
        <v>381073</v>
      </c>
      <c r="FB69" s="138">
        <v>626273</v>
      </c>
      <c r="FC69" s="138">
        <v>2905060.5049999999</v>
      </c>
      <c r="FD69" s="138">
        <v>4051217.57</v>
      </c>
      <c r="FE69" s="138">
        <v>951291</v>
      </c>
      <c r="FF69" s="138">
        <v>1176365</v>
      </c>
      <c r="FG69" s="138">
        <v>5589643.2350000003</v>
      </c>
      <c r="FH69" s="138">
        <v>7478403.8300000001</v>
      </c>
      <c r="FI69" s="33" t="s">
        <v>81</v>
      </c>
      <c r="FJ69" s="138">
        <v>24146</v>
      </c>
      <c r="FK69" s="138">
        <v>710376</v>
      </c>
      <c r="FL69" s="138">
        <v>157303.96900000001</v>
      </c>
      <c r="FM69" s="138">
        <v>464343.13900000002</v>
      </c>
      <c r="FN69" s="138">
        <v>4961</v>
      </c>
      <c r="FO69" s="138">
        <v>32981</v>
      </c>
      <c r="FP69" s="138">
        <v>300943.65299999999</v>
      </c>
      <c r="FQ69" s="138">
        <v>401141.755</v>
      </c>
      <c r="FR69" s="138">
        <v>46</v>
      </c>
      <c r="FS69" s="138">
        <v>810</v>
      </c>
      <c r="FT69" s="138">
        <v>326.05</v>
      </c>
      <c r="FU69" s="138">
        <v>78780</v>
      </c>
      <c r="FV69" s="138">
        <v>432497.24300000002</v>
      </c>
      <c r="FW69" s="138">
        <v>610577.22699999996</v>
      </c>
      <c r="FX69" s="33" t="s">
        <v>81</v>
      </c>
      <c r="FY69" s="138">
        <v>5</v>
      </c>
      <c r="FZ69" s="138">
        <v>307.22000000000003</v>
      </c>
      <c r="GA69" s="138">
        <v>307.22000000000003</v>
      </c>
      <c r="GB69" s="138">
        <v>886</v>
      </c>
      <c r="GC69" s="138">
        <v>42996.373</v>
      </c>
      <c r="GD69" s="138">
        <v>131</v>
      </c>
      <c r="GE69" s="138">
        <v>9060.4719999999998</v>
      </c>
      <c r="GF69" s="138">
        <v>446</v>
      </c>
      <c r="GG69" s="138">
        <v>12093.848</v>
      </c>
      <c r="GH69" s="138">
        <v>109</v>
      </c>
      <c r="GI69" s="138">
        <v>3488.0120000000002</v>
      </c>
      <c r="GJ69" s="138">
        <v>3402</v>
      </c>
      <c r="GK69" s="138">
        <v>1362788.32</v>
      </c>
      <c r="GL69" s="138">
        <v>176</v>
      </c>
      <c r="GM69" s="138">
        <v>8800</v>
      </c>
      <c r="GN69" s="33" t="s">
        <v>81</v>
      </c>
      <c r="GO69" s="138">
        <v>3226</v>
      </c>
      <c r="GP69" s="138">
        <v>1353988.32</v>
      </c>
      <c r="GQ69" s="138">
        <v>439945</v>
      </c>
      <c r="GR69" s="138">
        <v>700467</v>
      </c>
      <c r="GS69" s="138">
        <v>6373286.4479999999</v>
      </c>
      <c r="GT69" s="138">
        <v>7473671.1799999997</v>
      </c>
      <c r="GU69" s="138">
        <v>7624</v>
      </c>
      <c r="GV69" s="138">
        <v>51922</v>
      </c>
      <c r="GW69" s="138">
        <v>3239944.9939999999</v>
      </c>
      <c r="GX69" s="138">
        <v>3560837.32</v>
      </c>
      <c r="GY69" s="138">
        <v>375036</v>
      </c>
      <c r="GZ69" s="138">
        <v>570802</v>
      </c>
      <c r="HA69" s="138">
        <v>2735482.0520000001</v>
      </c>
      <c r="HB69" s="138">
        <v>3418205.57</v>
      </c>
      <c r="HC69" s="33" t="s">
        <v>81</v>
      </c>
      <c r="HD69" s="138">
        <v>57285</v>
      </c>
      <c r="HE69" s="138">
        <v>77743</v>
      </c>
      <c r="HF69" s="138">
        <v>397859.402</v>
      </c>
      <c r="HG69" s="138">
        <v>494628.29</v>
      </c>
      <c r="HH69" s="138">
        <v>278994</v>
      </c>
      <c r="HI69" s="138">
        <v>388155</v>
      </c>
      <c r="HJ69" s="138">
        <v>1051795.932</v>
      </c>
      <c r="HK69" s="138">
        <v>1312919.33</v>
      </c>
      <c r="HL69" s="138">
        <v>5619</v>
      </c>
      <c r="HM69" s="138">
        <v>94723</v>
      </c>
      <c r="HN69" s="138">
        <v>20315.642</v>
      </c>
      <c r="HO69" s="138">
        <v>60966.472000000002</v>
      </c>
      <c r="HP69" s="138">
        <v>1919</v>
      </c>
      <c r="HQ69" s="138">
        <v>11679</v>
      </c>
      <c r="HR69" s="138">
        <v>119088.666</v>
      </c>
      <c r="HS69" s="138">
        <v>148374.19500000001</v>
      </c>
      <c r="HT69" s="33" t="s">
        <v>81</v>
      </c>
      <c r="HU69" s="138">
        <v>199021</v>
      </c>
      <c r="HV69" s="138">
        <v>380664</v>
      </c>
      <c r="HW69" s="138">
        <v>5591596.2740000002</v>
      </c>
      <c r="HX69" s="138">
        <v>6292382.6699999999</v>
      </c>
      <c r="HY69" s="138">
        <v>5029</v>
      </c>
      <c r="HZ69" s="138">
        <v>67108</v>
      </c>
      <c r="IA69" s="138">
        <v>2988652.9219999998</v>
      </c>
      <c r="IB69" s="138">
        <v>3208397.14</v>
      </c>
      <c r="IC69" s="138">
        <v>165484</v>
      </c>
      <c r="ID69" s="138">
        <v>256937</v>
      </c>
      <c r="IE69" s="138">
        <v>2274594.6320000002</v>
      </c>
      <c r="IF69" s="138">
        <v>2678893.7000000002</v>
      </c>
      <c r="IG69" s="33" t="s">
        <v>81</v>
      </c>
      <c r="IH69" s="138">
        <v>28508</v>
      </c>
      <c r="II69" s="138">
        <v>56619</v>
      </c>
      <c r="IJ69" s="138">
        <v>328348.71999999997</v>
      </c>
      <c r="IK69" s="138">
        <v>405091.83</v>
      </c>
      <c r="IL69" s="138">
        <v>113578</v>
      </c>
      <c r="IM69" s="138">
        <v>131849</v>
      </c>
      <c r="IN69" s="138">
        <v>1110047.5919999999</v>
      </c>
      <c r="IO69" s="138">
        <v>1338656.08</v>
      </c>
      <c r="IP69" s="138">
        <v>4770</v>
      </c>
      <c r="IQ69" s="138">
        <v>175097</v>
      </c>
      <c r="IR69" s="138">
        <v>40858.341999999997</v>
      </c>
      <c r="IS69" s="138">
        <v>118962.67200000001</v>
      </c>
      <c r="IT69" s="138">
        <v>170</v>
      </c>
      <c r="IU69" s="138">
        <v>1100</v>
      </c>
      <c r="IV69" s="138">
        <v>11910.328</v>
      </c>
      <c r="IW69" s="138">
        <v>13888.62</v>
      </c>
      <c r="IX69" s="33" t="s">
        <v>81</v>
      </c>
      <c r="IY69" s="138">
        <v>49873</v>
      </c>
      <c r="IZ69" s="138">
        <v>88753</v>
      </c>
      <c r="JA69" s="138">
        <v>1141962.8319999999</v>
      </c>
      <c r="JB69" s="138">
        <v>1429041.28</v>
      </c>
      <c r="JC69" s="138">
        <v>1022</v>
      </c>
      <c r="JD69" s="138">
        <v>11451</v>
      </c>
      <c r="JE69" s="138">
        <v>546828.47499999998</v>
      </c>
      <c r="JF69" s="138">
        <v>631037.06000000006</v>
      </c>
      <c r="JG69" s="138">
        <v>40599</v>
      </c>
      <c r="JH69" s="138">
        <v>61991</v>
      </c>
      <c r="JI69" s="138">
        <v>521586.35800000001</v>
      </c>
      <c r="JJ69" s="138">
        <v>693891.66</v>
      </c>
      <c r="JK69" s="33" t="s">
        <v>81</v>
      </c>
      <c r="JL69" s="138">
        <v>8252</v>
      </c>
      <c r="JM69" s="138">
        <v>15311</v>
      </c>
      <c r="JN69" s="138">
        <v>73547.998999999996</v>
      </c>
      <c r="JO69" s="138">
        <v>104112.56</v>
      </c>
      <c r="JP69" s="138">
        <v>27227</v>
      </c>
      <c r="JQ69" s="138">
        <v>31754</v>
      </c>
      <c r="JR69" s="138">
        <v>235516.50399999999</v>
      </c>
      <c r="JS69" s="138">
        <v>329146.87</v>
      </c>
      <c r="JT69" s="138">
        <v>978</v>
      </c>
      <c r="JU69" s="138">
        <v>29471</v>
      </c>
      <c r="JV69" s="138">
        <v>6021.384</v>
      </c>
      <c r="JW69" s="138">
        <v>19900.083999999999</v>
      </c>
      <c r="JX69" s="138">
        <v>78</v>
      </c>
      <c r="JY69" s="138">
        <v>798</v>
      </c>
      <c r="JZ69" s="138">
        <v>6747.8230000000003</v>
      </c>
      <c r="KA69" s="138">
        <v>9257.57</v>
      </c>
    </row>
    <row r="70" spans="1:287" s="130" customFormat="1" ht="11.25" customHeight="1" x14ac:dyDescent="0.15">
      <c r="A70" s="33" t="s">
        <v>82</v>
      </c>
      <c r="B70" s="138">
        <v>5813877</v>
      </c>
      <c r="C70" s="138">
        <v>89198744.843999997</v>
      </c>
      <c r="D70" s="138">
        <v>5776111</v>
      </c>
      <c r="E70" s="138">
        <v>80386077.666999996</v>
      </c>
      <c r="F70" s="138">
        <v>100614000.11300001</v>
      </c>
      <c r="G70" s="138">
        <v>37766</v>
      </c>
      <c r="H70" s="138">
        <v>8812667.1769999992</v>
      </c>
      <c r="I70" s="138">
        <v>3692396</v>
      </c>
      <c r="J70" s="138">
        <v>5808460</v>
      </c>
      <c r="K70" s="138">
        <v>64180813.454999998</v>
      </c>
      <c r="L70" s="138">
        <v>78940175.859999999</v>
      </c>
      <c r="M70" s="33" t="s">
        <v>82</v>
      </c>
      <c r="N70" s="138">
        <v>59216</v>
      </c>
      <c r="O70" s="138">
        <v>562391</v>
      </c>
      <c r="P70" s="138">
        <v>29154005.772</v>
      </c>
      <c r="Q70" s="138">
        <v>32288818.609999999</v>
      </c>
      <c r="R70" s="138">
        <v>2853124</v>
      </c>
      <c r="S70" s="138">
        <v>3882117</v>
      </c>
      <c r="T70" s="138">
        <v>27687991.340999998</v>
      </c>
      <c r="U70" s="138">
        <v>36328832.640000001</v>
      </c>
      <c r="V70" s="138">
        <v>780056</v>
      </c>
      <c r="W70" s="138">
        <v>1363952</v>
      </c>
      <c r="X70" s="138">
        <v>7338816.3420000002</v>
      </c>
      <c r="Y70" s="138">
        <v>10322524.609999999</v>
      </c>
      <c r="Z70" s="33" t="s">
        <v>82</v>
      </c>
      <c r="AA70" s="138">
        <v>1905044</v>
      </c>
      <c r="AB70" s="138">
        <v>2190404</v>
      </c>
      <c r="AC70" s="138">
        <v>14244496.825999999</v>
      </c>
      <c r="AD70" s="138">
        <v>18991977.879999999</v>
      </c>
      <c r="AE70" s="138">
        <v>52072</v>
      </c>
      <c r="AF70" s="138">
        <v>1333782</v>
      </c>
      <c r="AG70" s="138">
        <v>304879.59700000001</v>
      </c>
      <c r="AH70" s="138">
        <v>884838.18700000003</v>
      </c>
      <c r="AI70" s="138">
        <v>5567</v>
      </c>
      <c r="AJ70" s="138">
        <v>41867</v>
      </c>
      <c r="AK70" s="138">
        <v>389013.02100000001</v>
      </c>
      <c r="AL70" s="138">
        <v>517138.71</v>
      </c>
      <c r="AM70" s="33" t="s">
        <v>82</v>
      </c>
      <c r="AN70" s="138">
        <v>20</v>
      </c>
      <c r="AO70" s="138">
        <v>868</v>
      </c>
      <c r="AP70" s="138">
        <v>427.55</v>
      </c>
      <c r="AQ70" s="138">
        <v>160107</v>
      </c>
      <c r="AR70" s="138">
        <v>904761.02599999995</v>
      </c>
      <c r="AS70" s="138">
        <v>1279828.1159999999</v>
      </c>
      <c r="AT70" s="138">
        <v>1</v>
      </c>
      <c r="AU70" s="138">
        <v>41.36</v>
      </c>
      <c r="AV70" s="138">
        <v>41.36</v>
      </c>
      <c r="AW70" s="138">
        <v>1301</v>
      </c>
      <c r="AX70" s="138">
        <v>65677.475999999995</v>
      </c>
      <c r="AY70" s="138">
        <v>384</v>
      </c>
      <c r="AZ70" s="138">
        <v>24118.905999999999</v>
      </c>
      <c r="BA70" s="33" t="s">
        <v>82</v>
      </c>
      <c r="BB70" s="138">
        <v>616</v>
      </c>
      <c r="BC70" s="138">
        <v>15879.387000000001</v>
      </c>
      <c r="BD70" s="138">
        <v>127</v>
      </c>
      <c r="BE70" s="138">
        <v>3068.71</v>
      </c>
      <c r="BF70" s="138">
        <v>24007</v>
      </c>
      <c r="BG70" s="138">
        <v>770456</v>
      </c>
      <c r="BH70" s="138">
        <v>3748159.503</v>
      </c>
      <c r="BI70" s="138">
        <v>467</v>
      </c>
      <c r="BJ70" s="138">
        <v>23273.3</v>
      </c>
      <c r="BK70" s="138">
        <v>7879</v>
      </c>
      <c r="BL70" s="138">
        <v>3306297.6120000002</v>
      </c>
      <c r="BM70" s="33" t="s">
        <v>82</v>
      </c>
      <c r="BN70" s="138">
        <v>5413</v>
      </c>
      <c r="BO70" s="138">
        <v>394857</v>
      </c>
      <c r="BP70" s="138">
        <v>1734936.7620000001</v>
      </c>
      <c r="BQ70" s="138">
        <v>5990</v>
      </c>
      <c r="BR70" s="138">
        <v>142333.91099999999</v>
      </c>
      <c r="BS70" s="138">
        <v>4558</v>
      </c>
      <c r="BT70" s="138">
        <v>110566.442</v>
      </c>
      <c r="BU70" s="138" t="s">
        <v>118</v>
      </c>
      <c r="BV70" s="138" t="s">
        <v>118</v>
      </c>
      <c r="BW70" s="138">
        <v>12976</v>
      </c>
      <c r="BX70" s="138">
        <v>361644.83199999999</v>
      </c>
      <c r="BY70" s="138">
        <v>7675</v>
      </c>
      <c r="BZ70" s="138">
        <v>232130.29300000001</v>
      </c>
      <c r="CA70" s="138">
        <v>5301</v>
      </c>
      <c r="CB70" s="138">
        <v>129514.539</v>
      </c>
      <c r="CC70" s="33" t="s">
        <v>82</v>
      </c>
      <c r="CD70" s="138">
        <v>2025670</v>
      </c>
      <c r="CE70" s="138">
        <v>3106560</v>
      </c>
      <c r="CF70" s="138">
        <v>33604536.501000002</v>
      </c>
      <c r="CG70" s="138">
        <v>42144552.079999998</v>
      </c>
      <c r="CH70" s="138">
        <v>29667</v>
      </c>
      <c r="CI70" s="138">
        <v>239204</v>
      </c>
      <c r="CJ70" s="138">
        <v>14166102.726</v>
      </c>
      <c r="CK70" s="138">
        <v>15753874.98</v>
      </c>
      <c r="CL70" s="138">
        <v>1545744</v>
      </c>
      <c r="CM70" s="138">
        <v>2054545</v>
      </c>
      <c r="CN70" s="138">
        <v>14987362.1</v>
      </c>
      <c r="CO70" s="138">
        <v>20060678.41</v>
      </c>
      <c r="CP70" s="33" t="s">
        <v>82</v>
      </c>
      <c r="CQ70" s="138">
        <v>450259</v>
      </c>
      <c r="CR70" s="138">
        <v>812811</v>
      </c>
      <c r="CS70" s="138">
        <v>4451071.6749999998</v>
      </c>
      <c r="CT70" s="138">
        <v>6329998.6900000004</v>
      </c>
      <c r="CU70" s="138">
        <v>1005500</v>
      </c>
      <c r="CV70" s="138">
        <v>1125594</v>
      </c>
      <c r="CW70" s="138">
        <v>7832795.1739999996</v>
      </c>
      <c r="CX70" s="138">
        <v>10610315.66</v>
      </c>
      <c r="CY70" s="138">
        <v>26453</v>
      </c>
      <c r="CZ70" s="138">
        <v>545700</v>
      </c>
      <c r="DA70" s="138">
        <v>120446.094</v>
      </c>
      <c r="DB70" s="138">
        <v>364554.08</v>
      </c>
      <c r="DC70" s="33" t="s">
        <v>82</v>
      </c>
      <c r="DD70" s="138">
        <v>892</v>
      </c>
      <c r="DE70" s="138">
        <v>5952</v>
      </c>
      <c r="DF70" s="138">
        <v>51341.478000000003</v>
      </c>
      <c r="DG70" s="138">
        <v>71768.22</v>
      </c>
      <c r="DH70" s="138">
        <v>11</v>
      </c>
      <c r="DI70" s="138">
        <v>414</v>
      </c>
      <c r="DJ70" s="138">
        <v>204.3</v>
      </c>
      <c r="DK70" s="138">
        <v>116235</v>
      </c>
      <c r="DL70" s="138">
        <v>566690.353</v>
      </c>
      <c r="DM70" s="138">
        <v>806425.19099999999</v>
      </c>
      <c r="DN70" s="138" t="s">
        <v>118</v>
      </c>
      <c r="DO70" s="138" t="s">
        <v>118</v>
      </c>
      <c r="DP70" s="138" t="s">
        <v>118</v>
      </c>
      <c r="DQ70" s="33" t="s">
        <v>82</v>
      </c>
      <c r="DR70" s="138">
        <v>727</v>
      </c>
      <c r="DS70" s="138">
        <v>39124.18</v>
      </c>
      <c r="DT70" s="138">
        <v>200</v>
      </c>
      <c r="DU70" s="138">
        <v>9555.2469999999994</v>
      </c>
      <c r="DV70" s="138">
        <v>313</v>
      </c>
      <c r="DW70" s="138">
        <v>7572.6</v>
      </c>
      <c r="DX70" s="138">
        <v>84</v>
      </c>
      <c r="DY70" s="138">
        <v>2217.7530000000002</v>
      </c>
      <c r="DZ70" s="138">
        <v>34637</v>
      </c>
      <c r="EA70" s="138">
        <v>1165313</v>
      </c>
      <c r="EB70" s="138">
        <v>7573303.5650000004</v>
      </c>
      <c r="EC70" s="138">
        <v>24007</v>
      </c>
      <c r="ED70" s="138">
        <v>770456</v>
      </c>
      <c r="EE70" s="138">
        <v>3748159.503</v>
      </c>
      <c r="EF70" s="138">
        <v>268</v>
      </c>
      <c r="EG70" s="138">
        <v>13323.3</v>
      </c>
      <c r="EH70" s="33" t="s">
        <v>82</v>
      </c>
      <c r="EI70" s="138">
        <v>4949</v>
      </c>
      <c r="EJ70" s="138">
        <v>2076884</v>
      </c>
      <c r="EK70" s="138">
        <v>5413</v>
      </c>
      <c r="EL70" s="138">
        <v>394857</v>
      </c>
      <c r="EM70" s="138">
        <v>1734936.7620000001</v>
      </c>
      <c r="EN70" s="138">
        <v>1483405</v>
      </c>
      <c r="EO70" s="138">
        <v>2362865</v>
      </c>
      <c r="EP70" s="138">
        <v>24978006.118000001</v>
      </c>
      <c r="EQ70" s="138">
        <v>30458220.609999999</v>
      </c>
      <c r="ER70" s="138">
        <v>24857</v>
      </c>
      <c r="ES70" s="138">
        <v>264392</v>
      </c>
      <c r="ET70" s="138">
        <v>12022635.992000001</v>
      </c>
      <c r="EU70" s="138">
        <v>13337008.52</v>
      </c>
      <c r="EV70" s="33" t="s">
        <v>82</v>
      </c>
      <c r="EW70" s="138">
        <v>1153263</v>
      </c>
      <c r="EX70" s="138">
        <v>1593608</v>
      </c>
      <c r="EY70" s="138">
        <v>10347510.152000001</v>
      </c>
      <c r="EZ70" s="138">
        <v>13484273.58</v>
      </c>
      <c r="FA70" s="138">
        <v>305285</v>
      </c>
      <c r="FB70" s="138">
        <v>504865</v>
      </c>
      <c r="FC70" s="138">
        <v>2607859.9739999999</v>
      </c>
      <c r="FD70" s="138">
        <v>3636938.51</v>
      </c>
      <c r="FE70" s="138">
        <v>791499</v>
      </c>
      <c r="FF70" s="138">
        <v>942403</v>
      </c>
      <c r="FG70" s="138">
        <v>5343900.4349999996</v>
      </c>
      <c r="FH70" s="138">
        <v>7051645.5599999996</v>
      </c>
      <c r="FI70" s="33" t="s">
        <v>82</v>
      </c>
      <c r="FJ70" s="138">
        <v>21176</v>
      </c>
      <c r="FK70" s="138">
        <v>636223</v>
      </c>
      <c r="FL70" s="138">
        <v>147731.198</v>
      </c>
      <c r="FM70" s="138">
        <v>416852.81199999998</v>
      </c>
      <c r="FN70" s="138">
        <v>4399</v>
      </c>
      <c r="FO70" s="138">
        <v>32786</v>
      </c>
      <c r="FP70" s="138">
        <v>300866.511</v>
      </c>
      <c r="FQ70" s="138">
        <v>403848.34</v>
      </c>
      <c r="FR70" s="138">
        <v>9</v>
      </c>
      <c r="FS70" s="138">
        <v>454</v>
      </c>
      <c r="FT70" s="138">
        <v>223.25</v>
      </c>
      <c r="FU70" s="138">
        <v>43872</v>
      </c>
      <c r="FV70" s="138">
        <v>338070.67300000001</v>
      </c>
      <c r="FW70" s="138">
        <v>473402.92499999999</v>
      </c>
      <c r="FX70" s="33" t="s">
        <v>82</v>
      </c>
      <c r="FY70" s="138">
        <v>1</v>
      </c>
      <c r="FZ70" s="138">
        <v>41.36</v>
      </c>
      <c r="GA70" s="138">
        <v>41.36</v>
      </c>
      <c r="GB70" s="138">
        <v>574</v>
      </c>
      <c r="GC70" s="138">
        <v>26553.295999999998</v>
      </c>
      <c r="GD70" s="138">
        <v>184</v>
      </c>
      <c r="GE70" s="138">
        <v>14563.659</v>
      </c>
      <c r="GF70" s="138">
        <v>303</v>
      </c>
      <c r="GG70" s="138">
        <v>8306.7870000000003</v>
      </c>
      <c r="GH70" s="138">
        <v>43</v>
      </c>
      <c r="GI70" s="138">
        <v>850.95699999999999</v>
      </c>
      <c r="GJ70" s="138">
        <v>3129</v>
      </c>
      <c r="GK70" s="138">
        <v>1239363.612</v>
      </c>
      <c r="GL70" s="138">
        <v>199</v>
      </c>
      <c r="GM70" s="138">
        <v>9950</v>
      </c>
      <c r="GN70" s="33" t="s">
        <v>82</v>
      </c>
      <c r="GO70" s="138">
        <v>2930</v>
      </c>
      <c r="GP70" s="138">
        <v>1229413.612</v>
      </c>
      <c r="GQ70" s="138">
        <v>409614</v>
      </c>
      <c r="GR70" s="138">
        <v>609593</v>
      </c>
      <c r="GS70" s="138">
        <v>6258672.6600000001</v>
      </c>
      <c r="GT70" s="138">
        <v>7298072.7999999998</v>
      </c>
      <c r="GU70" s="138">
        <v>6768</v>
      </c>
      <c r="GV70" s="138">
        <v>45454</v>
      </c>
      <c r="GW70" s="138">
        <v>3277992.3620000002</v>
      </c>
      <c r="GX70" s="138">
        <v>3585856.05</v>
      </c>
      <c r="GY70" s="138">
        <v>356709</v>
      </c>
      <c r="GZ70" s="138">
        <v>497732</v>
      </c>
      <c r="HA70" s="138">
        <v>2598990.21</v>
      </c>
      <c r="HB70" s="138">
        <v>3237724.75</v>
      </c>
      <c r="HC70" s="33" t="s">
        <v>82</v>
      </c>
      <c r="HD70" s="138">
        <v>46137</v>
      </c>
      <c r="HE70" s="138">
        <v>66407</v>
      </c>
      <c r="HF70" s="138">
        <v>381690.08799999999</v>
      </c>
      <c r="HG70" s="138">
        <v>474492</v>
      </c>
      <c r="HH70" s="138">
        <v>273794</v>
      </c>
      <c r="HI70" s="138">
        <v>354831</v>
      </c>
      <c r="HJ70" s="138">
        <v>1114219.0970000001</v>
      </c>
      <c r="HK70" s="138">
        <v>1372432.95</v>
      </c>
      <c r="HL70" s="138">
        <v>4615</v>
      </c>
      <c r="HM70" s="138">
        <v>74488</v>
      </c>
      <c r="HN70" s="138">
        <v>16892.298999999999</v>
      </c>
      <c r="HO70" s="138">
        <v>48744.629000000001</v>
      </c>
      <c r="HP70" s="138">
        <v>1129</v>
      </c>
      <c r="HQ70" s="138">
        <v>8325</v>
      </c>
      <c r="HR70" s="138">
        <v>89396.820999999996</v>
      </c>
      <c r="HS70" s="138">
        <v>111400.55</v>
      </c>
      <c r="HT70" s="33" t="s">
        <v>82</v>
      </c>
      <c r="HU70" s="138">
        <v>152230</v>
      </c>
      <c r="HV70" s="138">
        <v>287000</v>
      </c>
      <c r="HW70" s="138">
        <v>4841893.7309999997</v>
      </c>
      <c r="HX70" s="138">
        <v>5396282.6399999997</v>
      </c>
      <c r="HY70" s="138">
        <v>4078</v>
      </c>
      <c r="HZ70" s="138">
        <v>52912</v>
      </c>
      <c r="IA70" s="138">
        <v>2589613.7779999999</v>
      </c>
      <c r="IB70" s="138">
        <v>2767503.61</v>
      </c>
      <c r="IC70" s="138">
        <v>128450</v>
      </c>
      <c r="ID70" s="138">
        <v>196354</v>
      </c>
      <c r="IE70" s="138">
        <v>2016510.9709999999</v>
      </c>
      <c r="IF70" s="138">
        <v>2335982.86</v>
      </c>
      <c r="IG70" s="33" t="s">
        <v>82</v>
      </c>
      <c r="IH70" s="138">
        <v>19702</v>
      </c>
      <c r="II70" s="138">
        <v>37734</v>
      </c>
      <c r="IJ70" s="138">
        <v>235768.98199999999</v>
      </c>
      <c r="IK70" s="138">
        <v>292796.17</v>
      </c>
      <c r="IL70" s="138">
        <v>90541</v>
      </c>
      <c r="IM70" s="138">
        <v>102632</v>
      </c>
      <c r="IN70" s="138">
        <v>903819.83799999999</v>
      </c>
      <c r="IO70" s="138">
        <v>1099516.51</v>
      </c>
      <c r="IP70" s="138">
        <v>3856</v>
      </c>
      <c r="IQ70" s="138">
        <v>138206</v>
      </c>
      <c r="IR70" s="138">
        <v>33464.620000000003</v>
      </c>
      <c r="IS70" s="138">
        <v>94065.27</v>
      </c>
      <c r="IT70" s="138">
        <v>236</v>
      </c>
      <c r="IU70" s="138">
        <v>2624</v>
      </c>
      <c r="IV70" s="138">
        <v>32780.99</v>
      </c>
      <c r="IW70" s="138">
        <v>35939.089999999997</v>
      </c>
      <c r="IX70" s="33" t="s">
        <v>82</v>
      </c>
      <c r="IY70" s="138">
        <v>31091</v>
      </c>
      <c r="IZ70" s="138">
        <v>52035</v>
      </c>
      <c r="JA70" s="138">
        <v>756377.10499999998</v>
      </c>
      <c r="JB70" s="138">
        <v>941120.53</v>
      </c>
      <c r="JC70" s="138">
        <v>614</v>
      </c>
      <c r="JD70" s="138">
        <v>5883</v>
      </c>
      <c r="JE70" s="138">
        <v>375653.27600000001</v>
      </c>
      <c r="JF70" s="138">
        <v>430431.5</v>
      </c>
      <c r="JG70" s="138">
        <v>25667</v>
      </c>
      <c r="JH70" s="138">
        <v>37610</v>
      </c>
      <c r="JI70" s="138">
        <v>336608.11800000002</v>
      </c>
      <c r="JJ70" s="138">
        <v>447897.79</v>
      </c>
      <c r="JK70" s="33" t="s">
        <v>82</v>
      </c>
      <c r="JL70" s="138">
        <v>4810</v>
      </c>
      <c r="JM70" s="138">
        <v>8542</v>
      </c>
      <c r="JN70" s="138">
        <v>44115.711000000003</v>
      </c>
      <c r="JO70" s="138">
        <v>62791.24</v>
      </c>
      <c r="JP70" s="138">
        <v>17504</v>
      </c>
      <c r="JQ70" s="138">
        <v>19775</v>
      </c>
      <c r="JR70" s="138">
        <v>163981.37899999999</v>
      </c>
      <c r="JS70" s="138">
        <v>230500.15</v>
      </c>
      <c r="JT70" s="138">
        <v>587</v>
      </c>
      <c r="JU70" s="138">
        <v>13653</v>
      </c>
      <c r="JV70" s="138">
        <v>3237.6849999999999</v>
      </c>
      <c r="JW70" s="138">
        <v>9366.0249999999996</v>
      </c>
      <c r="JX70" s="138">
        <v>40</v>
      </c>
      <c r="JY70" s="138">
        <v>505</v>
      </c>
      <c r="JZ70" s="138">
        <v>4024.0419999999999</v>
      </c>
      <c r="KA70" s="138">
        <v>5583.06</v>
      </c>
    </row>
    <row r="71" spans="1:287" s="130" customFormat="1" ht="7.5" customHeight="1" thickBot="1" x14ac:dyDescent="0.2">
      <c r="A71" s="21"/>
      <c r="B71" s="141"/>
      <c r="C71" s="141"/>
      <c r="D71" s="141"/>
      <c r="E71" s="141"/>
      <c r="F71" s="141"/>
      <c r="G71" s="141"/>
      <c r="H71" s="141"/>
      <c r="I71" s="141"/>
      <c r="J71" s="141"/>
      <c r="K71" s="141"/>
      <c r="L71" s="141"/>
      <c r="M71" s="21"/>
      <c r="N71" s="141"/>
      <c r="O71" s="141"/>
      <c r="P71" s="141"/>
      <c r="Q71" s="141"/>
      <c r="R71" s="141"/>
      <c r="S71" s="141"/>
      <c r="T71" s="141"/>
      <c r="U71" s="141"/>
      <c r="V71" s="141"/>
      <c r="W71" s="141"/>
      <c r="X71" s="141"/>
      <c r="Y71" s="141"/>
      <c r="Z71" s="21"/>
      <c r="AA71" s="141"/>
      <c r="AB71" s="141"/>
      <c r="AC71" s="141"/>
      <c r="AD71" s="141"/>
      <c r="AE71" s="141"/>
      <c r="AF71" s="141"/>
      <c r="AG71" s="141"/>
      <c r="AH71" s="141"/>
      <c r="AI71" s="141"/>
      <c r="AJ71" s="141"/>
      <c r="AK71" s="141"/>
      <c r="AL71" s="141"/>
      <c r="AM71" s="142"/>
      <c r="AN71" s="141"/>
      <c r="AO71" s="141"/>
      <c r="AP71" s="141"/>
      <c r="AQ71" s="141"/>
      <c r="AR71" s="141"/>
      <c r="AS71" s="141"/>
      <c r="AT71" s="141"/>
      <c r="AU71" s="141"/>
      <c r="AV71" s="141"/>
      <c r="AW71" s="141"/>
      <c r="AX71" s="141"/>
      <c r="AY71" s="141"/>
      <c r="AZ71" s="141"/>
      <c r="BA71" s="21"/>
      <c r="BB71" s="141"/>
      <c r="BC71" s="141"/>
      <c r="BD71" s="141"/>
      <c r="BE71" s="141"/>
      <c r="BF71" s="141"/>
      <c r="BG71" s="141"/>
      <c r="BH71" s="141"/>
      <c r="BI71" s="141"/>
      <c r="BJ71" s="141"/>
      <c r="BK71" s="141"/>
      <c r="BL71" s="141"/>
      <c r="BM71" s="21"/>
      <c r="BN71" s="141"/>
      <c r="BO71" s="141"/>
      <c r="BP71" s="141"/>
      <c r="BQ71" s="141"/>
      <c r="BR71" s="141"/>
      <c r="BS71" s="141"/>
      <c r="BT71" s="141"/>
      <c r="BU71" s="141"/>
      <c r="BV71" s="141"/>
      <c r="BW71" s="141"/>
      <c r="BX71" s="141"/>
      <c r="BY71" s="141"/>
      <c r="BZ71" s="141"/>
      <c r="CA71" s="141"/>
      <c r="CB71" s="141"/>
      <c r="CC71" s="21"/>
      <c r="CD71" s="143"/>
      <c r="CE71" s="143"/>
      <c r="CF71" s="143"/>
      <c r="CG71" s="143"/>
      <c r="CH71" s="143"/>
      <c r="CI71" s="143"/>
      <c r="CJ71" s="143"/>
      <c r="CK71" s="143"/>
      <c r="CL71" s="143"/>
      <c r="CM71" s="143"/>
      <c r="CN71" s="143"/>
      <c r="CO71" s="143"/>
      <c r="CP71" s="21"/>
      <c r="CQ71" s="141"/>
      <c r="CR71" s="141"/>
      <c r="CS71" s="141"/>
      <c r="CT71" s="141"/>
      <c r="CU71" s="141"/>
      <c r="CV71" s="141"/>
      <c r="CW71" s="141"/>
      <c r="CX71" s="141"/>
      <c r="CY71" s="141"/>
      <c r="CZ71" s="141"/>
      <c r="DA71" s="141"/>
      <c r="DB71" s="141"/>
      <c r="DC71" s="21"/>
      <c r="DD71" s="141"/>
      <c r="DE71" s="141"/>
      <c r="DF71" s="141"/>
      <c r="DG71" s="141"/>
      <c r="DH71" s="141"/>
      <c r="DI71" s="141"/>
      <c r="DJ71" s="141"/>
      <c r="DK71" s="141"/>
      <c r="DL71" s="141"/>
      <c r="DM71" s="141"/>
      <c r="DN71" s="141"/>
      <c r="DO71" s="141"/>
      <c r="DP71" s="141"/>
      <c r="DQ71" s="21"/>
      <c r="DR71" s="141"/>
      <c r="DS71" s="141"/>
      <c r="DT71" s="141"/>
      <c r="DU71" s="141"/>
      <c r="DV71" s="141"/>
      <c r="DW71" s="141"/>
      <c r="DX71" s="141"/>
      <c r="DY71" s="141"/>
      <c r="DZ71" s="141"/>
      <c r="EA71" s="141"/>
      <c r="EB71" s="141"/>
      <c r="EC71" s="141"/>
      <c r="ED71" s="141"/>
      <c r="EE71" s="141"/>
      <c r="EF71" s="141"/>
      <c r="EG71" s="141"/>
      <c r="EH71" s="21"/>
      <c r="EI71" s="141"/>
      <c r="EJ71" s="141"/>
      <c r="EK71" s="141"/>
      <c r="EL71" s="141"/>
      <c r="EM71" s="141"/>
      <c r="EN71" s="141"/>
      <c r="EO71" s="141"/>
      <c r="EP71" s="141"/>
      <c r="EQ71" s="141"/>
      <c r="ER71" s="141"/>
      <c r="ES71" s="141"/>
      <c r="ET71" s="141"/>
      <c r="EU71" s="141"/>
      <c r="EV71" s="21"/>
      <c r="EW71" s="141"/>
      <c r="EX71" s="141"/>
      <c r="EY71" s="141"/>
      <c r="EZ71" s="141"/>
      <c r="FA71" s="141"/>
      <c r="FB71" s="141"/>
      <c r="FC71" s="141"/>
      <c r="FD71" s="141"/>
      <c r="FE71" s="141"/>
      <c r="FF71" s="141"/>
      <c r="FG71" s="141"/>
      <c r="FH71" s="141"/>
      <c r="FI71" s="21"/>
      <c r="FJ71" s="141"/>
      <c r="FK71" s="141"/>
      <c r="FL71" s="141"/>
      <c r="FM71" s="141"/>
      <c r="FN71" s="141"/>
      <c r="FO71" s="141"/>
      <c r="FP71" s="141"/>
      <c r="FQ71" s="141"/>
      <c r="FR71" s="141"/>
      <c r="FS71" s="141"/>
      <c r="FT71" s="141"/>
      <c r="FU71" s="141"/>
      <c r="FV71" s="141"/>
      <c r="FW71" s="141"/>
      <c r="FX71" s="21"/>
      <c r="FY71" s="141"/>
      <c r="FZ71" s="141"/>
      <c r="GA71" s="141"/>
      <c r="GB71" s="141"/>
      <c r="GC71" s="141"/>
      <c r="GD71" s="141"/>
      <c r="GE71" s="141"/>
      <c r="GF71" s="141"/>
      <c r="GG71" s="141"/>
      <c r="GH71" s="141"/>
      <c r="GI71" s="141"/>
      <c r="GJ71" s="141"/>
      <c r="GK71" s="141"/>
      <c r="GL71" s="141"/>
      <c r="GM71" s="141"/>
      <c r="GN71" s="21"/>
      <c r="GO71" s="141"/>
      <c r="GP71" s="141"/>
      <c r="GQ71" s="141"/>
      <c r="GR71" s="141"/>
      <c r="GS71" s="141"/>
      <c r="GT71" s="141"/>
      <c r="GU71" s="141"/>
      <c r="GV71" s="141"/>
      <c r="GW71" s="141"/>
      <c r="GX71" s="141"/>
      <c r="GY71" s="141"/>
      <c r="GZ71" s="141"/>
      <c r="HA71" s="141"/>
      <c r="HB71" s="141"/>
      <c r="HC71" s="21"/>
      <c r="HD71" s="141"/>
      <c r="HE71" s="141"/>
      <c r="HF71" s="141"/>
      <c r="HG71" s="141"/>
      <c r="HH71" s="141"/>
      <c r="HI71" s="141"/>
      <c r="HJ71" s="141"/>
      <c r="HK71" s="141"/>
      <c r="HL71" s="141"/>
      <c r="HM71" s="141"/>
      <c r="HN71" s="141"/>
      <c r="HO71" s="141"/>
      <c r="HP71" s="141"/>
      <c r="HQ71" s="141"/>
      <c r="HR71" s="141"/>
      <c r="HS71" s="141"/>
      <c r="HT71" s="21"/>
      <c r="HU71" s="141"/>
      <c r="HV71" s="141"/>
      <c r="HW71" s="141"/>
      <c r="HX71" s="141"/>
      <c r="HY71" s="141"/>
      <c r="HZ71" s="141"/>
      <c r="IA71" s="141"/>
      <c r="IB71" s="141"/>
      <c r="IC71" s="141"/>
      <c r="ID71" s="141"/>
      <c r="IE71" s="141"/>
      <c r="IF71" s="141"/>
      <c r="IG71" s="21"/>
      <c r="IH71" s="141"/>
      <c r="II71" s="141"/>
      <c r="IJ71" s="141"/>
      <c r="IK71" s="141"/>
      <c r="IL71" s="141"/>
      <c r="IM71" s="141"/>
      <c r="IN71" s="141"/>
      <c r="IO71" s="141"/>
      <c r="IP71" s="141"/>
      <c r="IQ71" s="141"/>
      <c r="IR71" s="141"/>
      <c r="IS71" s="141"/>
      <c r="IT71" s="141"/>
      <c r="IU71" s="141"/>
      <c r="IV71" s="141"/>
      <c r="IW71" s="141"/>
      <c r="IX71" s="21"/>
      <c r="IY71" s="141"/>
      <c r="IZ71" s="141"/>
      <c r="JA71" s="141"/>
      <c r="JB71" s="141"/>
      <c r="JC71" s="141"/>
      <c r="JD71" s="141"/>
      <c r="JE71" s="141"/>
      <c r="JF71" s="141"/>
      <c r="JG71" s="141"/>
      <c r="JH71" s="141"/>
      <c r="JI71" s="141"/>
      <c r="JJ71" s="141"/>
      <c r="JK71" s="142"/>
      <c r="JL71" s="141"/>
      <c r="JM71" s="141"/>
      <c r="JN71" s="141"/>
      <c r="JO71" s="141"/>
      <c r="JP71" s="141"/>
      <c r="JQ71" s="141"/>
      <c r="JR71" s="141"/>
      <c r="JS71" s="141"/>
      <c r="JT71" s="141"/>
      <c r="JU71" s="141"/>
      <c r="JV71" s="141"/>
      <c r="JW71" s="141"/>
      <c r="JX71" s="141"/>
      <c r="JY71" s="141"/>
      <c r="JZ71" s="141"/>
      <c r="KA71" s="141"/>
    </row>
    <row r="72" spans="1:287" s="130" customFormat="1" ht="11.25" x14ac:dyDescent="0.15">
      <c r="A72" s="19" t="s">
        <v>237</v>
      </c>
      <c r="B72" s="19"/>
      <c r="C72" s="19"/>
      <c r="D72" s="19"/>
      <c r="E72" s="19"/>
      <c r="F72" s="19"/>
      <c r="G72" s="19"/>
      <c r="H72" s="19"/>
      <c r="I72" s="19"/>
      <c r="J72" s="19"/>
      <c r="K72" s="19"/>
      <c r="L72" s="19"/>
      <c r="M72" s="19"/>
      <c r="N72" s="19"/>
      <c r="O72" s="19"/>
      <c r="P72" s="19"/>
      <c r="Q72" s="19"/>
      <c r="R72" s="19"/>
      <c r="S72" s="19"/>
      <c r="T72" s="19"/>
      <c r="U72" s="19"/>
      <c r="V72" s="19"/>
      <c r="W72" s="19"/>
      <c r="X72" s="19"/>
      <c r="Y72" s="19"/>
      <c r="Z72" s="19"/>
      <c r="AA72" s="19"/>
      <c r="AB72" s="19"/>
      <c r="AC72" s="19"/>
      <c r="AD72" s="19"/>
      <c r="AE72" s="19"/>
      <c r="AF72" s="19"/>
      <c r="AG72" s="19"/>
      <c r="AH72" s="19"/>
      <c r="AI72" s="19"/>
      <c r="AJ72" s="19"/>
      <c r="AK72" s="19"/>
      <c r="AL72" s="19"/>
      <c r="AM72" s="19"/>
      <c r="AN72" s="19"/>
      <c r="AO72" s="19"/>
      <c r="AP72" s="19"/>
      <c r="AQ72" s="19"/>
      <c r="AR72" s="19"/>
      <c r="AS72" s="19"/>
      <c r="AT72" s="19"/>
      <c r="AU72" s="19"/>
      <c r="AV72" s="19"/>
      <c r="AW72" s="19"/>
      <c r="AX72" s="19"/>
      <c r="AY72" s="19"/>
      <c r="AZ72" s="19"/>
      <c r="BA72" s="19"/>
      <c r="BB72" s="19"/>
      <c r="BC72" s="19"/>
      <c r="BD72" s="19"/>
      <c r="BE72" s="19"/>
      <c r="BF72" s="19"/>
      <c r="BG72" s="19"/>
      <c r="BH72" s="19"/>
      <c r="BI72" s="19"/>
      <c r="BJ72" s="19"/>
      <c r="BK72" s="19"/>
      <c r="BL72" s="19"/>
      <c r="BM72" s="19"/>
      <c r="BN72" s="19"/>
      <c r="BO72" s="19"/>
      <c r="BP72" s="19"/>
      <c r="BQ72" s="19"/>
      <c r="BR72" s="19"/>
      <c r="BS72" s="19"/>
      <c r="BT72" s="19"/>
      <c r="CC72" s="19"/>
      <c r="CD72" s="19"/>
      <c r="CE72" s="19"/>
      <c r="CF72" s="19"/>
      <c r="CG72" s="19"/>
      <c r="CH72" s="19"/>
      <c r="CI72" s="19"/>
      <c r="CJ72" s="19"/>
      <c r="CK72" s="19"/>
      <c r="CL72" s="19"/>
      <c r="CM72" s="19"/>
      <c r="CN72" s="19"/>
      <c r="CO72" s="19"/>
      <c r="CP72" s="19"/>
      <c r="CQ72" s="19"/>
      <c r="CR72" s="19"/>
      <c r="CS72" s="19"/>
      <c r="CT72" s="19"/>
      <c r="CU72" s="19"/>
      <c r="CV72" s="19"/>
      <c r="CW72" s="19"/>
      <c r="CX72" s="19"/>
      <c r="CY72" s="19"/>
      <c r="CZ72" s="19"/>
      <c r="DA72" s="19"/>
      <c r="DB72" s="19"/>
      <c r="DC72" s="19"/>
      <c r="DD72" s="19"/>
      <c r="DE72" s="19"/>
      <c r="DF72" s="19"/>
      <c r="DG72" s="19"/>
      <c r="DH72" s="19"/>
      <c r="DI72" s="19"/>
      <c r="DJ72" s="19"/>
      <c r="DK72" s="19"/>
      <c r="DL72" s="19"/>
      <c r="DM72" s="19"/>
      <c r="DN72" s="19"/>
      <c r="DO72" s="19"/>
      <c r="DP72" s="19"/>
      <c r="DQ72" s="19"/>
      <c r="DR72" s="19"/>
      <c r="DS72" s="19"/>
      <c r="DT72" s="19"/>
      <c r="DU72" s="19"/>
      <c r="DV72" s="19"/>
      <c r="DW72" s="19"/>
      <c r="DX72" s="19"/>
      <c r="DY72" s="19"/>
      <c r="DZ72" s="19"/>
      <c r="EA72" s="19"/>
      <c r="EB72" s="19"/>
      <c r="EC72" s="19"/>
      <c r="ED72" s="19"/>
      <c r="EE72" s="19"/>
      <c r="EF72" s="19"/>
      <c r="EG72" s="19"/>
      <c r="EH72" s="19"/>
      <c r="EI72" s="19"/>
      <c r="EJ72" s="19"/>
      <c r="EK72" s="19"/>
      <c r="EL72" s="19"/>
      <c r="EM72" s="19"/>
      <c r="EN72" s="19"/>
      <c r="EO72" s="19"/>
      <c r="EP72" s="19"/>
      <c r="EQ72" s="19"/>
      <c r="ER72" s="19"/>
      <c r="ES72" s="19"/>
      <c r="ET72" s="19"/>
      <c r="EU72" s="19"/>
      <c r="EV72" s="19"/>
      <c r="EW72" s="19"/>
      <c r="EX72" s="19"/>
      <c r="EY72" s="19"/>
      <c r="EZ72" s="19"/>
      <c r="FA72" s="19"/>
      <c r="FB72" s="19"/>
      <c r="FC72" s="19"/>
      <c r="FD72" s="19"/>
      <c r="FE72" s="19"/>
      <c r="FF72" s="19"/>
      <c r="FG72" s="19"/>
      <c r="FH72" s="19"/>
      <c r="FI72" s="19"/>
      <c r="FJ72" s="19"/>
      <c r="FK72" s="19"/>
      <c r="FL72" s="19"/>
      <c r="FM72" s="19"/>
      <c r="FN72" s="19"/>
      <c r="FO72" s="19"/>
      <c r="FP72" s="19"/>
      <c r="FQ72" s="19"/>
      <c r="FR72" s="19"/>
      <c r="FS72" s="19"/>
      <c r="FT72" s="19"/>
      <c r="FU72" s="19"/>
      <c r="FV72" s="19"/>
      <c r="FW72" s="19"/>
      <c r="FX72" s="19"/>
      <c r="FY72" s="19"/>
      <c r="FZ72" s="19"/>
      <c r="GA72" s="19"/>
      <c r="GB72" s="19"/>
      <c r="GC72" s="19"/>
      <c r="GD72" s="19"/>
      <c r="GE72" s="19"/>
      <c r="GF72" s="19"/>
      <c r="GG72" s="19"/>
      <c r="GH72" s="19"/>
      <c r="GI72" s="19"/>
      <c r="GJ72" s="19"/>
      <c r="GK72" s="19"/>
      <c r="GL72" s="19"/>
      <c r="GM72" s="19"/>
      <c r="GN72" s="19"/>
      <c r="GO72" s="19"/>
      <c r="GP72" s="19"/>
      <c r="GQ72" s="19"/>
      <c r="GR72" s="19"/>
      <c r="GS72" s="19"/>
      <c r="GT72" s="19"/>
      <c r="GU72" s="19"/>
      <c r="GV72" s="19"/>
      <c r="GW72" s="19"/>
      <c r="GX72" s="19"/>
      <c r="GY72" s="19"/>
      <c r="GZ72" s="19"/>
      <c r="HA72" s="19"/>
      <c r="HB72" s="19"/>
      <c r="HC72" s="19"/>
      <c r="HD72" s="19"/>
      <c r="HE72" s="19"/>
      <c r="HF72" s="19"/>
      <c r="HG72" s="19"/>
      <c r="HH72" s="19"/>
      <c r="HI72" s="19"/>
      <c r="HJ72" s="19"/>
      <c r="HK72" s="19"/>
      <c r="HL72" s="19"/>
      <c r="HM72" s="19"/>
      <c r="HN72" s="19"/>
      <c r="HO72" s="19"/>
      <c r="HP72" s="19"/>
      <c r="HQ72" s="19"/>
      <c r="HR72" s="19"/>
      <c r="HS72" s="19"/>
      <c r="HT72" s="19"/>
      <c r="HU72" s="19"/>
      <c r="HV72" s="19"/>
      <c r="HW72" s="19"/>
      <c r="HX72" s="19"/>
      <c r="HY72" s="19"/>
      <c r="HZ72" s="19"/>
      <c r="IA72" s="19"/>
      <c r="IB72" s="19"/>
      <c r="IC72" s="19"/>
      <c r="ID72" s="19"/>
      <c r="IE72" s="19"/>
      <c r="IF72" s="19"/>
      <c r="IG72" s="19"/>
      <c r="IH72" s="19"/>
      <c r="II72" s="19"/>
      <c r="IJ72" s="19"/>
      <c r="IK72" s="19"/>
      <c r="IL72" s="19"/>
      <c r="IM72" s="19"/>
      <c r="IN72" s="19"/>
      <c r="IO72" s="19"/>
      <c r="IP72" s="19"/>
      <c r="IQ72" s="19"/>
      <c r="IR72" s="19"/>
      <c r="IS72" s="19"/>
      <c r="IT72" s="19"/>
      <c r="IU72" s="19"/>
      <c r="IV72" s="19"/>
      <c r="IW72" s="19"/>
      <c r="IX72" s="19"/>
      <c r="IY72" s="19"/>
      <c r="IZ72" s="19"/>
      <c r="JA72" s="19"/>
      <c r="JB72" s="19"/>
      <c r="JC72" s="19"/>
      <c r="JD72" s="19"/>
      <c r="JE72" s="19"/>
      <c r="JF72" s="19"/>
      <c r="JG72" s="19"/>
      <c r="JH72" s="19"/>
      <c r="JI72" s="19"/>
      <c r="JJ72" s="19"/>
      <c r="JK72" s="19"/>
      <c r="JL72" s="19"/>
      <c r="JM72" s="19"/>
      <c r="JN72" s="19"/>
      <c r="JO72" s="19"/>
      <c r="JP72" s="19"/>
      <c r="JQ72" s="19"/>
      <c r="JR72" s="19"/>
      <c r="JS72" s="19"/>
      <c r="JT72" s="19"/>
      <c r="JU72" s="19"/>
      <c r="JV72" s="19"/>
      <c r="JW72" s="19"/>
      <c r="JX72" s="19"/>
      <c r="JY72" s="19"/>
      <c r="JZ72" s="19"/>
      <c r="KA72" s="19"/>
    </row>
    <row r="73" spans="1:287" s="130" customFormat="1" ht="11.25" x14ac:dyDescent="0.15">
      <c r="A73" s="144" t="s">
        <v>238</v>
      </c>
      <c r="B73" s="19"/>
      <c r="C73" s="19"/>
      <c r="D73" s="19"/>
      <c r="E73" s="19"/>
      <c r="F73" s="19"/>
      <c r="G73" s="19"/>
      <c r="H73" s="19"/>
      <c r="I73" s="19"/>
      <c r="J73" s="19"/>
      <c r="K73" s="19"/>
      <c r="L73" s="19"/>
      <c r="M73" s="144"/>
      <c r="N73" s="19"/>
      <c r="O73" s="19"/>
      <c r="P73" s="19"/>
      <c r="Q73" s="19"/>
      <c r="R73" s="19"/>
      <c r="S73" s="19"/>
      <c r="T73" s="19"/>
      <c r="U73" s="19"/>
      <c r="V73" s="19"/>
      <c r="W73" s="19"/>
      <c r="X73" s="19"/>
      <c r="Y73" s="19"/>
      <c r="Z73" s="144"/>
      <c r="AA73" s="19"/>
      <c r="AB73" s="19"/>
      <c r="AC73" s="19"/>
      <c r="AD73" s="19"/>
      <c r="AE73" s="19"/>
      <c r="AF73" s="19"/>
      <c r="AG73" s="19"/>
      <c r="AH73" s="19"/>
      <c r="AI73" s="19"/>
      <c r="AJ73" s="19"/>
      <c r="AK73" s="19"/>
      <c r="AL73" s="19"/>
      <c r="AM73" s="144"/>
      <c r="AN73" s="19"/>
      <c r="AO73" s="19"/>
      <c r="AP73" s="19"/>
      <c r="AQ73" s="19"/>
      <c r="AR73" s="19"/>
      <c r="AS73" s="19"/>
      <c r="AT73" s="19"/>
      <c r="AU73" s="19"/>
      <c r="AV73" s="19"/>
      <c r="AW73" s="19"/>
      <c r="AX73" s="19"/>
      <c r="AY73" s="19"/>
      <c r="AZ73" s="19"/>
      <c r="BA73" s="144"/>
      <c r="BB73" s="19"/>
      <c r="BC73" s="19"/>
      <c r="BD73" s="19"/>
      <c r="BE73" s="19"/>
      <c r="BF73" s="19"/>
      <c r="BG73" s="19"/>
      <c r="BH73" s="19"/>
      <c r="BI73" s="19"/>
      <c r="BJ73" s="19"/>
      <c r="BK73" s="19"/>
      <c r="BL73" s="19"/>
      <c r="BM73" s="144"/>
      <c r="BN73" s="19"/>
      <c r="BO73" s="19"/>
    </row>
    <row r="74" spans="1:287" s="130" customFormat="1" ht="11.25" x14ac:dyDescent="0.15">
      <c r="A74" s="144" t="s">
        <v>239</v>
      </c>
      <c r="B74" s="19"/>
      <c r="C74" s="19"/>
      <c r="D74" s="19"/>
      <c r="E74" s="19"/>
      <c r="F74" s="19"/>
      <c r="G74" s="19"/>
      <c r="H74" s="19"/>
      <c r="I74" s="19"/>
      <c r="J74" s="19"/>
      <c r="K74" s="19"/>
      <c r="L74" s="19"/>
      <c r="M74" s="144"/>
      <c r="N74" s="19"/>
      <c r="O74" s="19"/>
      <c r="P74" s="19"/>
      <c r="Q74" s="19"/>
      <c r="R74" s="19"/>
      <c r="S74" s="19"/>
      <c r="T74" s="19"/>
      <c r="U74" s="19"/>
      <c r="V74" s="19"/>
      <c r="W74" s="19"/>
      <c r="X74" s="19"/>
      <c r="Y74" s="19"/>
      <c r="Z74" s="144"/>
      <c r="AA74" s="19"/>
      <c r="AB74" s="19"/>
      <c r="AC74" s="19"/>
      <c r="AD74" s="19"/>
      <c r="AE74" s="19"/>
      <c r="AF74" s="19"/>
      <c r="AG74" s="19"/>
      <c r="AH74" s="19"/>
      <c r="AI74" s="19"/>
      <c r="AJ74" s="19"/>
      <c r="AK74" s="19"/>
      <c r="AL74" s="19"/>
      <c r="AM74" s="144"/>
      <c r="AN74" s="19"/>
      <c r="AO74" s="19"/>
      <c r="AP74" s="19"/>
      <c r="AQ74" s="19"/>
      <c r="AR74" s="19"/>
      <c r="AS74" s="19"/>
      <c r="AT74" s="19"/>
      <c r="AU74" s="19"/>
      <c r="AV74" s="19"/>
      <c r="AW74" s="19"/>
      <c r="AX74" s="19"/>
      <c r="AY74" s="19"/>
      <c r="AZ74" s="19"/>
      <c r="BA74" s="144"/>
      <c r="BB74" s="19"/>
      <c r="BC74" s="19"/>
      <c r="BD74" s="19"/>
      <c r="BE74" s="19"/>
      <c r="BF74" s="19"/>
      <c r="BG74" s="19"/>
      <c r="BH74" s="19"/>
      <c r="BI74" s="19"/>
      <c r="BJ74" s="19"/>
      <c r="BK74" s="19"/>
      <c r="BL74" s="19"/>
      <c r="BM74" s="144"/>
      <c r="BN74" s="19"/>
      <c r="BO74" s="19"/>
    </row>
    <row r="75" spans="1:287" s="130" customFormat="1" ht="11.25" x14ac:dyDescent="0.15">
      <c r="A75" s="144" t="s">
        <v>240</v>
      </c>
      <c r="B75" s="19"/>
      <c r="C75" s="19"/>
      <c r="D75" s="19"/>
      <c r="E75" s="19"/>
      <c r="F75" s="19"/>
      <c r="G75" s="19"/>
      <c r="H75" s="19"/>
      <c r="I75" s="19"/>
      <c r="J75" s="19"/>
      <c r="K75" s="19"/>
      <c r="L75" s="19"/>
      <c r="M75" s="144"/>
      <c r="N75" s="19"/>
      <c r="O75" s="19"/>
      <c r="P75" s="19"/>
      <c r="Q75" s="19"/>
      <c r="R75" s="19"/>
      <c r="S75" s="19"/>
      <c r="T75" s="19"/>
      <c r="U75" s="19"/>
      <c r="V75" s="19"/>
      <c r="W75" s="19"/>
      <c r="X75" s="19"/>
      <c r="Y75" s="19"/>
      <c r="Z75" s="144"/>
      <c r="AA75" s="19"/>
      <c r="AB75" s="19"/>
      <c r="AC75" s="19"/>
      <c r="AD75" s="19"/>
      <c r="AE75" s="19"/>
      <c r="AF75" s="19"/>
      <c r="AG75" s="19"/>
      <c r="AH75" s="19"/>
      <c r="AI75" s="19"/>
      <c r="AJ75" s="19"/>
      <c r="AK75" s="19"/>
      <c r="AL75" s="19"/>
      <c r="AM75" s="144"/>
      <c r="AN75" s="19"/>
      <c r="AO75" s="19"/>
      <c r="AP75" s="19"/>
      <c r="AQ75" s="19"/>
      <c r="AR75" s="19"/>
      <c r="AS75" s="19"/>
      <c r="AT75" s="19"/>
      <c r="AU75" s="19"/>
      <c r="AV75" s="19"/>
      <c r="AW75" s="19"/>
      <c r="AX75" s="19"/>
      <c r="AY75" s="19"/>
      <c r="AZ75" s="19"/>
      <c r="BA75" s="144"/>
      <c r="BB75" s="19"/>
      <c r="BC75" s="19"/>
      <c r="BD75" s="19"/>
      <c r="BE75" s="19"/>
      <c r="BF75" s="19"/>
      <c r="BG75" s="19"/>
      <c r="BH75" s="19"/>
      <c r="BI75" s="19"/>
      <c r="BJ75" s="19"/>
      <c r="BK75" s="19"/>
      <c r="BL75" s="19"/>
      <c r="BM75" s="144"/>
      <c r="BN75" s="19"/>
      <c r="BO75" s="19"/>
    </row>
    <row r="76" spans="1:287" x14ac:dyDescent="0.15">
      <c r="BP76" s="146"/>
      <c r="BU76" s="145"/>
      <c r="BV76" s="145"/>
      <c r="BW76" s="130"/>
      <c r="BX76" s="130"/>
      <c r="BY76" s="130"/>
      <c r="BZ76" s="130"/>
      <c r="CA76" s="130"/>
      <c r="CB76" s="130"/>
      <c r="CC76" s="144"/>
      <c r="CD76" s="19"/>
      <c r="CE76" s="19"/>
      <c r="CF76" s="19"/>
      <c r="CG76" s="146"/>
      <c r="CH76" s="146"/>
      <c r="CI76" s="146"/>
      <c r="CJ76" s="146"/>
      <c r="CK76" s="146"/>
      <c r="CL76" s="146"/>
      <c r="CM76" s="146"/>
      <c r="CN76" s="146"/>
      <c r="CO76" s="146"/>
      <c r="CP76" s="146"/>
      <c r="CQ76" s="146"/>
      <c r="CR76" s="146"/>
      <c r="CS76" s="146"/>
      <c r="CT76" s="146"/>
      <c r="CU76" s="146"/>
      <c r="CV76" s="146"/>
      <c r="CW76" s="146"/>
      <c r="CX76" s="146"/>
      <c r="CY76" s="146"/>
      <c r="CZ76" s="146"/>
      <c r="DA76" s="146"/>
      <c r="DB76" s="146"/>
      <c r="DC76" s="146"/>
      <c r="DD76" s="146"/>
      <c r="DE76" s="146"/>
      <c r="DF76" s="146"/>
      <c r="DG76" s="146"/>
      <c r="DH76" s="146"/>
      <c r="DI76" s="146"/>
      <c r="DJ76" s="146"/>
      <c r="DK76" s="146"/>
      <c r="DL76" s="146"/>
      <c r="DM76" s="146"/>
      <c r="DN76" s="146"/>
      <c r="DO76" s="146"/>
      <c r="DP76" s="146"/>
      <c r="DR76" s="146"/>
      <c r="DS76" s="146"/>
      <c r="DT76" s="146"/>
      <c r="DU76" s="146"/>
      <c r="DV76" s="146"/>
      <c r="DW76" s="146"/>
      <c r="DX76" s="146"/>
      <c r="DY76" s="146"/>
      <c r="DZ76" s="146"/>
      <c r="EA76" s="146"/>
      <c r="EB76" s="146"/>
      <c r="EC76" s="146"/>
      <c r="ED76" s="146"/>
      <c r="EE76" s="146"/>
      <c r="EF76" s="146"/>
      <c r="EG76" s="146"/>
      <c r="EI76" s="146"/>
      <c r="EJ76" s="146"/>
      <c r="EK76" s="146"/>
      <c r="EL76" s="146"/>
      <c r="EM76" s="146"/>
      <c r="EN76" s="146"/>
      <c r="EO76" s="146"/>
      <c r="EP76" s="146"/>
      <c r="ER76" s="146"/>
      <c r="ES76" s="146"/>
      <c r="ET76" s="146"/>
      <c r="EU76" s="146"/>
      <c r="EW76" s="146"/>
      <c r="EX76" s="146"/>
      <c r="EY76" s="146"/>
      <c r="EZ76" s="146"/>
      <c r="FA76" s="146"/>
      <c r="FB76" s="146"/>
      <c r="FC76" s="146"/>
      <c r="FD76" s="146"/>
      <c r="FE76" s="146"/>
      <c r="FF76" s="146"/>
      <c r="FG76" s="146"/>
      <c r="FH76" s="146"/>
      <c r="FJ76" s="146"/>
      <c r="FK76" s="146"/>
      <c r="FL76" s="146"/>
      <c r="FM76" s="146"/>
      <c r="FN76" s="146"/>
      <c r="FO76" s="146"/>
      <c r="FP76" s="146"/>
      <c r="FQ76" s="146"/>
      <c r="FR76" s="146"/>
      <c r="FS76" s="146"/>
      <c r="FT76" s="146"/>
      <c r="FU76" s="146"/>
      <c r="FV76" s="146"/>
      <c r="FW76" s="146"/>
      <c r="FY76" s="146"/>
      <c r="FZ76" s="146"/>
      <c r="GA76" s="146"/>
      <c r="GB76" s="146"/>
      <c r="GC76" s="146"/>
      <c r="GD76" s="146"/>
      <c r="GE76" s="146"/>
      <c r="GF76" s="146"/>
      <c r="GG76" s="146"/>
      <c r="GH76" s="146"/>
      <c r="GI76" s="146"/>
      <c r="GJ76" s="146"/>
      <c r="GK76" s="146"/>
      <c r="GL76" s="146"/>
      <c r="GM76" s="146"/>
      <c r="GO76" s="146"/>
      <c r="GP76" s="146"/>
      <c r="GQ76" s="146"/>
      <c r="GR76" s="146"/>
      <c r="GS76" s="146"/>
      <c r="GU76" s="146"/>
      <c r="GV76" s="146"/>
      <c r="GW76" s="146"/>
      <c r="GX76" s="146"/>
      <c r="GY76" s="146"/>
      <c r="GZ76" s="146"/>
      <c r="HA76" s="146"/>
      <c r="HB76" s="146"/>
      <c r="HD76" s="146"/>
      <c r="HE76" s="146"/>
      <c r="HF76" s="146"/>
      <c r="HG76" s="146"/>
      <c r="HH76" s="146"/>
      <c r="HI76" s="146"/>
      <c r="HJ76" s="146"/>
      <c r="HK76" s="146"/>
      <c r="HL76" s="146"/>
      <c r="HM76" s="146"/>
      <c r="HN76" s="146"/>
      <c r="HO76" s="146"/>
      <c r="HP76" s="146"/>
      <c r="HQ76" s="146"/>
      <c r="HR76" s="146"/>
      <c r="HS76" s="146"/>
      <c r="HT76" s="146"/>
      <c r="HU76" s="146"/>
      <c r="HV76" s="146"/>
      <c r="HW76" s="146"/>
      <c r="HX76" s="146"/>
      <c r="HY76" s="146"/>
      <c r="HZ76" s="146"/>
      <c r="IA76" s="146"/>
      <c r="IB76" s="146"/>
      <c r="IC76" s="146"/>
      <c r="ID76" s="146"/>
      <c r="IE76" s="146"/>
      <c r="IF76" s="146"/>
      <c r="IH76" s="146"/>
      <c r="II76" s="146"/>
      <c r="IJ76" s="146"/>
      <c r="IK76" s="146"/>
      <c r="IL76" s="146"/>
      <c r="IM76" s="146"/>
      <c r="IN76" s="146"/>
      <c r="IO76" s="146"/>
      <c r="IP76" s="146"/>
      <c r="IQ76" s="146"/>
      <c r="IR76" s="146"/>
      <c r="IS76" s="146"/>
      <c r="IT76" s="146"/>
      <c r="IU76" s="146"/>
      <c r="IV76" s="146"/>
      <c r="IW76" s="146"/>
      <c r="IY76" s="147"/>
      <c r="IZ76" s="147"/>
      <c r="JA76" s="147"/>
      <c r="JB76" s="147"/>
      <c r="JC76" s="146"/>
      <c r="JD76" s="146"/>
      <c r="JE76" s="146"/>
      <c r="JF76" s="146"/>
      <c r="JG76" s="146"/>
      <c r="JH76" s="146"/>
      <c r="JI76" s="146"/>
      <c r="JJ76" s="146"/>
      <c r="JL76" s="146"/>
      <c r="JM76" s="146"/>
      <c r="JN76" s="146"/>
      <c r="JO76" s="146"/>
      <c r="JP76" s="146"/>
      <c r="JQ76" s="146"/>
      <c r="JR76" s="146"/>
      <c r="JS76" s="146"/>
      <c r="JT76" s="146"/>
      <c r="JU76" s="146"/>
      <c r="JV76" s="146"/>
      <c r="JW76" s="146"/>
      <c r="JX76" s="146"/>
      <c r="JY76" s="146"/>
      <c r="JZ76" s="146"/>
      <c r="KA76" s="146"/>
    </row>
    <row r="77" spans="1:287" x14ac:dyDescent="0.15">
      <c r="BP77" s="146"/>
      <c r="BU77" s="145"/>
      <c r="BV77" s="145"/>
      <c r="BW77" s="130"/>
      <c r="BX77" s="130"/>
      <c r="BY77" s="130"/>
      <c r="BZ77" s="130"/>
      <c r="CA77" s="130"/>
      <c r="CB77" s="130"/>
      <c r="CC77" s="144"/>
      <c r="CD77" s="19"/>
      <c r="CE77" s="19"/>
      <c r="CF77" s="19"/>
      <c r="CG77" s="146"/>
      <c r="CH77" s="148"/>
      <c r="CI77" s="148"/>
      <c r="CJ77" s="148"/>
      <c r="CK77" s="148"/>
      <c r="CL77" s="148"/>
      <c r="CM77" s="148"/>
      <c r="CN77" s="148"/>
      <c r="CO77" s="148"/>
      <c r="CP77" s="148"/>
      <c r="CQ77" s="148"/>
      <c r="CR77" s="148"/>
      <c r="CS77" s="148"/>
      <c r="CT77" s="148"/>
      <c r="CU77" s="148"/>
      <c r="CV77" s="148"/>
      <c r="CW77" s="148"/>
      <c r="CX77" s="148"/>
      <c r="CY77" s="148"/>
      <c r="CZ77" s="148"/>
      <c r="DA77" s="148"/>
      <c r="DB77" s="148"/>
      <c r="DC77" s="148"/>
      <c r="DD77" s="148"/>
      <c r="DE77" s="148"/>
      <c r="DF77" s="148"/>
      <c r="DG77" s="148"/>
      <c r="DH77" s="146"/>
      <c r="DI77" s="146"/>
      <c r="DJ77" s="146"/>
      <c r="DK77" s="146"/>
      <c r="DL77" s="146"/>
      <c r="DM77" s="146"/>
      <c r="DN77" s="146"/>
      <c r="DO77" s="146"/>
      <c r="DP77" s="146"/>
      <c r="DQ77" s="146"/>
      <c r="DR77" s="146"/>
      <c r="DS77" s="146"/>
      <c r="DT77" s="146"/>
      <c r="DU77" s="146"/>
      <c r="DV77" s="146"/>
      <c r="DW77" s="146"/>
      <c r="DX77" s="146"/>
      <c r="DY77" s="146"/>
      <c r="DZ77" s="146"/>
      <c r="EA77" s="146"/>
      <c r="EB77" s="146"/>
      <c r="EC77" s="146"/>
      <c r="ED77" s="146"/>
      <c r="EE77" s="146"/>
      <c r="EF77" s="146"/>
      <c r="EG77" s="146"/>
      <c r="EI77" s="146"/>
      <c r="EJ77" s="146"/>
      <c r="EK77" s="146"/>
      <c r="EL77" s="146"/>
      <c r="EM77" s="146"/>
      <c r="EN77" s="146"/>
      <c r="EO77" s="146"/>
      <c r="EP77" s="148"/>
      <c r="ER77" s="148"/>
      <c r="ES77" s="148"/>
      <c r="ET77" s="148"/>
      <c r="EU77" s="148"/>
      <c r="EV77" s="148"/>
      <c r="EW77" s="148"/>
      <c r="EX77" s="148"/>
      <c r="EY77" s="148"/>
      <c r="EZ77" s="148"/>
      <c r="FA77" s="148"/>
      <c r="FB77" s="148"/>
      <c r="FC77" s="148"/>
      <c r="FD77" s="148"/>
      <c r="FE77" s="148"/>
      <c r="FF77" s="148"/>
      <c r="FG77" s="148"/>
      <c r="FH77" s="148"/>
      <c r="FJ77" s="148"/>
      <c r="FK77" s="148"/>
      <c r="FL77" s="148"/>
      <c r="FM77" s="148"/>
      <c r="FN77" s="148"/>
      <c r="FO77" s="148"/>
      <c r="FP77" s="148"/>
      <c r="FQ77" s="148"/>
      <c r="FR77" s="146"/>
      <c r="FS77" s="146"/>
      <c r="FT77" s="146"/>
      <c r="FU77" s="146"/>
      <c r="FV77" s="146"/>
      <c r="FW77" s="146"/>
      <c r="FY77" s="146"/>
      <c r="FZ77" s="146"/>
      <c r="GA77" s="146"/>
      <c r="GB77" s="146"/>
      <c r="GC77" s="146"/>
      <c r="GD77" s="146"/>
      <c r="GE77" s="146"/>
      <c r="GF77" s="146"/>
      <c r="GG77" s="146"/>
      <c r="GH77" s="146"/>
      <c r="GI77" s="146"/>
      <c r="GJ77" s="146"/>
      <c r="GK77" s="146"/>
      <c r="GL77" s="146"/>
      <c r="GM77" s="146"/>
      <c r="GO77" s="146"/>
      <c r="GP77" s="146"/>
      <c r="GQ77" s="146"/>
      <c r="GR77" s="146"/>
      <c r="GS77" s="146"/>
      <c r="GU77" s="148"/>
      <c r="GV77" s="148"/>
      <c r="GW77" s="148"/>
      <c r="GX77" s="148"/>
      <c r="GY77" s="148"/>
      <c r="GZ77" s="148"/>
      <c r="HA77" s="148"/>
      <c r="HB77" s="148"/>
      <c r="HD77" s="148"/>
      <c r="HE77" s="148"/>
      <c r="HF77" s="148"/>
      <c r="HG77" s="148"/>
      <c r="HH77" s="148"/>
      <c r="HI77" s="148"/>
      <c r="HJ77" s="148"/>
      <c r="HK77" s="148"/>
      <c r="HL77" s="148"/>
      <c r="HM77" s="148"/>
      <c r="HN77" s="148"/>
      <c r="HO77" s="148"/>
      <c r="HP77" s="148"/>
      <c r="HQ77" s="148"/>
      <c r="HR77" s="148"/>
      <c r="HS77" s="148"/>
      <c r="HT77" s="146"/>
      <c r="HU77" s="146"/>
      <c r="HV77" s="146"/>
      <c r="HW77" s="146"/>
      <c r="HX77" s="146"/>
      <c r="HY77" s="148"/>
      <c r="HZ77" s="148"/>
      <c r="IA77" s="148"/>
      <c r="IB77" s="148"/>
      <c r="IC77" s="148"/>
      <c r="ID77" s="148"/>
      <c r="IE77" s="148"/>
      <c r="IF77" s="148"/>
      <c r="IH77" s="148"/>
      <c r="II77" s="148"/>
      <c r="IJ77" s="148"/>
      <c r="IK77" s="148"/>
      <c r="IL77" s="148"/>
      <c r="IM77" s="148"/>
      <c r="IN77" s="148"/>
      <c r="IO77" s="148"/>
      <c r="IP77" s="148"/>
      <c r="IQ77" s="148"/>
      <c r="IR77" s="148"/>
      <c r="IS77" s="148"/>
      <c r="IT77" s="148"/>
      <c r="IU77" s="148"/>
      <c r="IV77" s="148"/>
      <c r="IW77" s="148"/>
      <c r="IX77" s="146"/>
      <c r="IY77" s="147"/>
      <c r="IZ77" s="147"/>
      <c r="JA77" s="147"/>
      <c r="JB77" s="147"/>
      <c r="JC77" s="148"/>
      <c r="JD77" s="148"/>
      <c r="JE77" s="148"/>
      <c r="JF77" s="148"/>
      <c r="JG77" s="148"/>
      <c r="JH77" s="148"/>
      <c r="JI77" s="148"/>
      <c r="JJ77" s="148"/>
      <c r="JK77" s="146"/>
      <c r="JL77" s="148"/>
      <c r="JM77" s="148"/>
      <c r="JN77" s="148"/>
      <c r="JO77" s="148"/>
      <c r="JP77" s="148"/>
      <c r="JQ77" s="148"/>
      <c r="JR77" s="148"/>
      <c r="JS77" s="148"/>
      <c r="JT77" s="148"/>
      <c r="JU77" s="148"/>
      <c r="JV77" s="148"/>
      <c r="JW77" s="148"/>
      <c r="JX77" s="148"/>
      <c r="JY77" s="148"/>
      <c r="JZ77" s="148"/>
      <c r="KA77" s="148"/>
    </row>
    <row r="78" spans="1:287" x14ac:dyDescent="0.15">
      <c r="BP78" s="146"/>
      <c r="BQ78" s="149"/>
      <c r="BR78" s="149"/>
      <c r="BS78" s="149"/>
      <c r="BT78" s="149"/>
      <c r="BU78" s="149"/>
      <c r="BV78" s="149"/>
      <c r="BW78" s="130"/>
      <c r="BX78" s="130"/>
      <c r="BY78" s="130"/>
      <c r="BZ78" s="130"/>
      <c r="CA78" s="130"/>
      <c r="CB78" s="130"/>
      <c r="CC78" s="144"/>
      <c r="CD78" s="19"/>
      <c r="CE78" s="19"/>
      <c r="CF78" s="19"/>
      <c r="CG78" s="146"/>
      <c r="CH78" s="146"/>
      <c r="CI78" s="146"/>
      <c r="CJ78" s="149"/>
      <c r="CK78" s="149"/>
      <c r="CL78" s="146"/>
      <c r="CM78" s="146"/>
      <c r="CN78" s="149"/>
      <c r="CO78" s="149"/>
      <c r="CP78" s="146"/>
      <c r="CQ78" s="146"/>
      <c r="CR78" s="146"/>
      <c r="CS78" s="149"/>
      <c r="CT78" s="149"/>
      <c r="CU78" s="146"/>
      <c r="CV78" s="146"/>
      <c r="CW78" s="149"/>
      <c r="CX78" s="149"/>
      <c r="CY78" s="146"/>
      <c r="CZ78" s="146"/>
      <c r="DA78" s="149"/>
      <c r="DB78" s="149"/>
      <c r="DC78" s="146"/>
      <c r="DD78" s="146"/>
      <c r="DE78" s="146"/>
      <c r="DF78" s="149"/>
      <c r="DG78" s="149"/>
      <c r="DH78" s="146"/>
      <c r="DI78" s="146"/>
      <c r="DJ78" s="149"/>
      <c r="DK78" s="146"/>
      <c r="DL78" s="149"/>
      <c r="DM78" s="149"/>
      <c r="DN78" s="146"/>
      <c r="DO78" s="149"/>
      <c r="DP78" s="149"/>
      <c r="DQ78" s="146"/>
      <c r="DR78" s="146"/>
      <c r="DS78" s="149"/>
      <c r="DT78" s="146"/>
      <c r="DU78" s="149"/>
      <c r="DV78" s="146"/>
      <c r="DW78" s="149"/>
      <c r="DX78" s="146"/>
      <c r="DY78" s="149"/>
      <c r="DZ78" s="146"/>
      <c r="EA78" s="146"/>
      <c r="EB78" s="149"/>
      <c r="EC78" s="146"/>
      <c r="ED78" s="146"/>
      <c r="EE78" s="149"/>
      <c r="EF78" s="146"/>
      <c r="EG78" s="149"/>
      <c r="EI78" s="146"/>
      <c r="EJ78" s="149"/>
      <c r="EK78" s="146"/>
      <c r="EL78" s="146"/>
      <c r="EM78" s="149"/>
      <c r="EN78" s="146"/>
      <c r="EO78" s="146"/>
      <c r="EP78" s="146"/>
      <c r="ER78" s="146"/>
      <c r="ES78" s="146"/>
      <c r="ET78" s="149"/>
      <c r="EU78" s="149"/>
      <c r="EV78" s="146"/>
      <c r="EW78" s="146"/>
      <c r="EX78" s="146"/>
      <c r="EY78" s="149"/>
      <c r="EZ78" s="149"/>
      <c r="FA78" s="146"/>
      <c r="FB78" s="146"/>
      <c r="FC78" s="149"/>
      <c r="FD78" s="149"/>
      <c r="FE78" s="146"/>
      <c r="FF78" s="146"/>
      <c r="FG78" s="149"/>
      <c r="FH78" s="149"/>
      <c r="FJ78" s="149"/>
      <c r="FK78" s="149"/>
      <c r="FL78" s="149"/>
      <c r="FM78" s="149"/>
      <c r="FN78" s="149"/>
      <c r="FO78" s="149"/>
      <c r="FP78" s="149"/>
      <c r="FQ78" s="149"/>
      <c r="FR78" s="149"/>
      <c r="FS78" s="149"/>
      <c r="FT78" s="149"/>
      <c r="FU78" s="149"/>
      <c r="FV78" s="149"/>
      <c r="FW78" s="149"/>
      <c r="FY78" s="149"/>
      <c r="FZ78" s="149"/>
      <c r="GA78" s="149"/>
      <c r="GB78" s="149"/>
      <c r="GC78" s="149"/>
      <c r="GD78" s="149"/>
      <c r="GE78" s="149"/>
      <c r="GF78" s="149"/>
      <c r="GG78" s="149"/>
      <c r="GH78" s="149"/>
      <c r="GI78" s="149"/>
      <c r="GJ78" s="149"/>
      <c r="GK78" s="149"/>
      <c r="GL78" s="149"/>
      <c r="GM78" s="149"/>
      <c r="GO78" s="149"/>
      <c r="GP78" s="149"/>
      <c r="GQ78" s="149"/>
      <c r="GR78" s="149"/>
      <c r="GS78" s="149"/>
      <c r="GU78" s="146"/>
      <c r="GV78" s="146"/>
      <c r="GW78" s="149"/>
      <c r="GX78" s="149"/>
      <c r="GY78" s="146"/>
      <c r="GZ78" s="146"/>
      <c r="HA78" s="149"/>
      <c r="HB78" s="149"/>
      <c r="HD78" s="146"/>
      <c r="HE78" s="146"/>
      <c r="HF78" s="149"/>
      <c r="HG78" s="149"/>
      <c r="HH78" s="146"/>
      <c r="HI78" s="146"/>
      <c r="HJ78" s="149"/>
      <c r="HK78" s="149"/>
      <c r="HL78" s="146"/>
      <c r="HM78" s="146"/>
      <c r="HN78" s="149"/>
      <c r="HO78" s="149"/>
      <c r="HP78" s="146"/>
      <c r="HQ78" s="146"/>
      <c r="HR78" s="149"/>
      <c r="HS78" s="149"/>
      <c r="HT78" s="146"/>
      <c r="HU78" s="146"/>
      <c r="HV78" s="146"/>
      <c r="HW78" s="146"/>
      <c r="HX78" s="146"/>
      <c r="HY78" s="146"/>
      <c r="HZ78" s="146"/>
      <c r="IA78" s="149"/>
      <c r="IB78" s="149"/>
      <c r="IC78" s="146"/>
      <c r="ID78" s="146"/>
      <c r="IE78" s="149"/>
      <c r="IF78" s="149"/>
      <c r="IH78" s="146"/>
      <c r="II78" s="146"/>
      <c r="IJ78" s="149"/>
      <c r="IK78" s="149"/>
      <c r="IL78" s="146"/>
      <c r="IM78" s="146"/>
      <c r="IN78" s="149"/>
      <c r="IO78" s="149"/>
      <c r="IP78" s="146"/>
      <c r="IQ78" s="146"/>
      <c r="IR78" s="149"/>
      <c r="IS78" s="149"/>
      <c r="IT78" s="146"/>
      <c r="IU78" s="146"/>
      <c r="IV78" s="149"/>
      <c r="IW78" s="149"/>
      <c r="IX78" s="146"/>
      <c r="IY78" s="147"/>
      <c r="IZ78" s="147"/>
      <c r="JA78" s="147"/>
      <c r="JB78" s="147"/>
      <c r="JC78" s="146"/>
      <c r="JD78" s="146"/>
      <c r="JE78" s="149"/>
      <c r="JF78" s="149"/>
      <c r="JG78" s="146"/>
      <c r="JH78" s="146"/>
      <c r="JI78" s="149"/>
      <c r="JJ78" s="149"/>
      <c r="JK78" s="146"/>
      <c r="JL78" s="146"/>
      <c r="JM78" s="146"/>
      <c r="JN78" s="149"/>
      <c r="JO78" s="149"/>
      <c r="JP78" s="146"/>
      <c r="JQ78" s="146"/>
      <c r="JR78" s="149"/>
      <c r="JS78" s="149"/>
      <c r="JT78" s="146"/>
      <c r="JU78" s="146"/>
      <c r="JV78" s="149"/>
      <c r="JW78" s="149"/>
      <c r="JX78" s="146"/>
      <c r="JY78" s="146"/>
      <c r="JZ78" s="149"/>
      <c r="KA78" s="149"/>
    </row>
  </sheetData>
  <mergeCells count="155">
    <mergeCell ref="JL8:JO10"/>
    <mergeCell ref="AW9:AX10"/>
    <mergeCell ref="AY9:AZ10"/>
    <mergeCell ref="BB9:BC10"/>
    <mergeCell ref="BD9:BE10"/>
    <mergeCell ref="DR9:DS10"/>
    <mergeCell ref="DT9:DU10"/>
    <mergeCell ref="DV9:DW10"/>
    <mergeCell ref="DX9:DY10"/>
    <mergeCell ref="GB9:GC10"/>
    <mergeCell ref="GU8:GX10"/>
    <mergeCell ref="GY8:HB10"/>
    <mergeCell ref="HD8:HG10"/>
    <mergeCell ref="HU8:HX10"/>
    <mergeCell ref="HY8:IB10"/>
    <mergeCell ref="IC8:IF10"/>
    <mergeCell ref="EN8:EQ10"/>
    <mergeCell ref="ER8:EU10"/>
    <mergeCell ref="EW8:EZ10"/>
    <mergeCell ref="FA8:FD10"/>
    <mergeCell ref="GJ8:GK10"/>
    <mergeCell ref="GL8:GM10"/>
    <mergeCell ref="GD9:GE10"/>
    <mergeCell ref="GF9:GG10"/>
    <mergeCell ref="AM4:AM11"/>
    <mergeCell ref="AN4:AZ4"/>
    <mergeCell ref="BA4:BA11"/>
    <mergeCell ref="BB4:BL4"/>
    <mergeCell ref="BM4:BM11"/>
    <mergeCell ref="BN4:BP4"/>
    <mergeCell ref="AN5:AP10"/>
    <mergeCell ref="AQ5:AS10"/>
    <mergeCell ref="AT5:AV10"/>
    <mergeCell ref="AW5:AZ6"/>
    <mergeCell ref="CP4:CP11"/>
    <mergeCell ref="JL5:JO7"/>
    <mergeCell ref="JP5:JS10"/>
    <mergeCell ref="JT5:JW10"/>
    <mergeCell ref="JX5:KA10"/>
    <mergeCell ref="AW7:AZ8"/>
    <mergeCell ref="BB7:BE8"/>
    <mergeCell ref="DR7:DU8"/>
    <mergeCell ref="DV7:DY8"/>
    <mergeCell ref="GB7:GE8"/>
    <mergeCell ref="GF7:GI8"/>
    <mergeCell ref="HU5:IF7"/>
    <mergeCell ref="IH5:IK7"/>
    <mergeCell ref="IL5:IO10"/>
    <mergeCell ref="IP5:IS10"/>
    <mergeCell ref="IT5:IW10"/>
    <mergeCell ref="IY5:JJ7"/>
    <mergeCell ref="IH8:IK10"/>
    <mergeCell ref="IY8:JB10"/>
    <mergeCell ref="JC8:JF10"/>
    <mergeCell ref="JG8:JJ10"/>
    <mergeCell ref="FN5:FQ10"/>
    <mergeCell ref="FR5:FT10"/>
    <mergeCell ref="FU5:FW10"/>
    <mergeCell ref="BB5:BE6"/>
    <mergeCell ref="BF5:BH10"/>
    <mergeCell ref="BI5:BJ10"/>
    <mergeCell ref="BK5:BL10"/>
    <mergeCell ref="BN5:BP10"/>
    <mergeCell ref="CD5:CO7"/>
    <mergeCell ref="CA8:CB10"/>
    <mergeCell ref="CD8:CG10"/>
    <mergeCell ref="CH8:CK10"/>
    <mergeCell ref="CL8:CO10"/>
    <mergeCell ref="BQ4:BT7"/>
    <mergeCell ref="BU4:BV10"/>
    <mergeCell ref="BW4:CB7"/>
    <mergeCell ref="CC4:CC11"/>
    <mergeCell ref="CD4:CO4"/>
    <mergeCell ref="BQ8:BR10"/>
    <mergeCell ref="BS8:BT10"/>
    <mergeCell ref="BW8:BX10"/>
    <mergeCell ref="BY8:BZ10"/>
    <mergeCell ref="IY4:JJ4"/>
    <mergeCell ref="JK4:JK11"/>
    <mergeCell ref="JL4:KA4"/>
    <mergeCell ref="B5:C10"/>
    <mergeCell ref="D5:E10"/>
    <mergeCell ref="F5:F10"/>
    <mergeCell ref="G5:H10"/>
    <mergeCell ref="I5:L7"/>
    <mergeCell ref="N5:Y7"/>
    <mergeCell ref="AA5:AD10"/>
    <mergeCell ref="HD4:HS4"/>
    <mergeCell ref="HT4:HT11"/>
    <mergeCell ref="HU4:IF4"/>
    <mergeCell ref="IG4:IG11"/>
    <mergeCell ref="IH4:IW4"/>
    <mergeCell ref="IX4:IX11"/>
    <mergeCell ref="HD5:HG7"/>
    <mergeCell ref="HH5:HK10"/>
    <mergeCell ref="HL5:HO10"/>
    <mergeCell ref="HP5:HS10"/>
    <mergeCell ref="FX4:FX11"/>
    <mergeCell ref="FY4:GM4"/>
    <mergeCell ref="GN4:GN11"/>
    <mergeCell ref="GO4:GP4"/>
    <mergeCell ref="GQ4:HB4"/>
    <mergeCell ref="HC4:HC11"/>
    <mergeCell ref="GO5:GP7"/>
    <mergeCell ref="GQ5:HB7"/>
    <mergeCell ref="GO8:GP10"/>
    <mergeCell ref="GQ8:GT10"/>
    <mergeCell ref="EI4:EM4"/>
    <mergeCell ref="EN4:EU4"/>
    <mergeCell ref="EV4:EV11"/>
    <mergeCell ref="EW4:FH4"/>
    <mergeCell ref="FI4:FI11"/>
    <mergeCell ref="FJ4:FW4"/>
    <mergeCell ref="EN5:EU7"/>
    <mergeCell ref="EW5:FD7"/>
    <mergeCell ref="FE5:FH10"/>
    <mergeCell ref="FJ5:FM10"/>
    <mergeCell ref="GB5:GI6"/>
    <mergeCell ref="GJ5:GM7"/>
    <mergeCell ref="EI5:EM7"/>
    <mergeCell ref="FY5:GA10"/>
    <mergeCell ref="GH9:GI10"/>
    <mergeCell ref="EI8:EJ10"/>
    <mergeCell ref="EK8:EM10"/>
    <mergeCell ref="CQ4:DB4"/>
    <mergeCell ref="DC4:DC11"/>
    <mergeCell ref="DD4:DP4"/>
    <mergeCell ref="DQ4:DQ11"/>
    <mergeCell ref="DR4:EG4"/>
    <mergeCell ref="EH4:EH11"/>
    <mergeCell ref="CQ5:CT7"/>
    <mergeCell ref="CU5:CX10"/>
    <mergeCell ref="CY5:DB10"/>
    <mergeCell ref="DD5:DG10"/>
    <mergeCell ref="DH5:DJ10"/>
    <mergeCell ref="DK5:DM10"/>
    <mergeCell ref="DN5:DP10"/>
    <mergeCell ref="DR5:DY6"/>
    <mergeCell ref="DZ5:EG7"/>
    <mergeCell ref="CQ8:CT10"/>
    <mergeCell ref="DZ8:EB10"/>
    <mergeCell ref="EC8:EE10"/>
    <mergeCell ref="EF8:EG10"/>
    <mergeCell ref="A4:A11"/>
    <mergeCell ref="B4:L4"/>
    <mergeCell ref="M4:M11"/>
    <mergeCell ref="N4:Y4"/>
    <mergeCell ref="Z4:Z11"/>
    <mergeCell ref="AA4:AL4"/>
    <mergeCell ref="AE5:AH10"/>
    <mergeCell ref="AI5:AL10"/>
    <mergeCell ref="I8:L10"/>
    <mergeCell ref="N8:Q10"/>
    <mergeCell ref="R8:U10"/>
    <mergeCell ref="V8:Y10"/>
  </mergeCells>
  <phoneticPr fontId="1"/>
  <printOptions horizontalCentered="1"/>
  <pageMargins left="0.59055118110236215" right="0.59055118110236215" top="0.6692913385826772" bottom="0.6692913385826772" header="0.39370078740157483" footer="0.39370078740157483"/>
  <pageSetup paperSize="9" fitToWidth="0" orientation="portrait" r:id="rId1"/>
  <rowBreaks count="1" manualBreakCount="1">
    <brk id="4" max="286" man="1"/>
  </rowBreaks>
  <colBreaks count="25" manualBreakCount="25">
    <brk id="6" max="1048575" man="1"/>
    <brk id="64" max="74" man="1"/>
    <brk id="72" max="74" man="1"/>
    <brk id="93" max="69" man="1"/>
    <brk id="100" max="69" man="1"/>
    <brk id="106" max="69" man="1"/>
    <brk id="113" max="69" man="1"/>
    <brk id="129" max="69" man="1"/>
    <brk id="137" max="69" man="1"/>
    <brk id="144" max="69" man="1"/>
    <brk id="151" max="69" man="1"/>
    <brk id="158" max="69" man="1"/>
    <brk id="164" max="69" man="1"/>
    <brk id="171" max="69" man="1"/>
    <brk id="187" max="69" man="1"/>
    <brk id="195" max="69" man="1"/>
    <brk id="202" max="69" man="1"/>
    <brk id="218" max="69" man="1"/>
    <brk id="227" max="69" man="1"/>
    <brk id="234" max="69" man="1"/>
    <brk id="240" max="69" man="1"/>
    <brk id="257" max="69" man="1"/>
    <brk id="264" max="69" man="1"/>
    <brk id="270" max="69" man="1"/>
    <brk id="287" max="6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Y68"/>
  <sheetViews>
    <sheetView zoomScaleNormal="100" zoomScaleSheetLayoutView="85" workbookViewId="0"/>
  </sheetViews>
  <sheetFormatPr defaultRowHeight="13.5" x14ac:dyDescent="0.15"/>
  <cols>
    <col min="1" max="1" width="10.625" style="99" customWidth="1"/>
    <col min="2" max="3" width="10.125" style="99" customWidth="1"/>
    <col min="4" max="5" width="10.375" style="99" customWidth="1"/>
    <col min="6" max="9" width="10.125" style="99" customWidth="1"/>
    <col min="10" max="14" width="11.625" style="99" customWidth="1"/>
    <col min="15" max="17" width="11.375" style="99" customWidth="1"/>
    <col min="18" max="18" width="10.625" style="99" customWidth="1"/>
    <col min="19" max="20" width="10.125" style="99" customWidth="1"/>
    <col min="21" max="22" width="10.375" style="99" customWidth="1"/>
    <col min="23" max="26" width="10.125" style="99" customWidth="1"/>
    <col min="27" max="31" width="11.625" style="99" customWidth="1"/>
    <col min="32" max="34" width="11.375" style="99" customWidth="1"/>
    <col min="35" max="35" width="10.625" style="99" customWidth="1"/>
    <col min="36" max="37" width="10.125" style="99" customWidth="1"/>
    <col min="38" max="39" width="10.375" style="99" customWidth="1"/>
    <col min="40" max="43" width="10.125" style="99" customWidth="1"/>
    <col min="44" max="48" width="11.625" style="99" customWidth="1"/>
    <col min="49" max="51" width="11.375" style="99" customWidth="1"/>
    <col min="52" max="52" width="10.625" style="99" customWidth="1"/>
    <col min="53" max="54" width="10.125" style="99" customWidth="1"/>
    <col min="55" max="56" width="10.375" style="99" customWidth="1"/>
    <col min="57" max="60" width="10.125" style="99" customWidth="1"/>
    <col min="61" max="65" width="11.625" style="99" customWidth="1"/>
    <col min="66" max="68" width="11.375" style="99" customWidth="1"/>
    <col min="69" max="69" width="10.625" style="99" customWidth="1"/>
    <col min="70" max="71" width="10.125" style="99" customWidth="1"/>
    <col min="72" max="73" width="10.375" style="99" customWidth="1"/>
    <col min="74" max="77" width="10.125" style="99" customWidth="1"/>
    <col min="78" max="79" width="11.625" style="99" customWidth="1"/>
    <col min="80" max="82" width="11.625" customWidth="1"/>
    <col min="83" max="85" width="11.375" customWidth="1"/>
    <col min="86" max="86" width="10.625" style="99" customWidth="1"/>
    <col min="87" max="88" width="10.125" style="99" customWidth="1"/>
    <col min="89" max="90" width="10.375" style="99" customWidth="1"/>
    <col min="91" max="94" width="10.125" style="99" customWidth="1"/>
    <col min="95" max="99" width="11.625" style="99" customWidth="1"/>
    <col min="100" max="102" width="11.375" style="99" customWidth="1"/>
    <col min="103" max="103" width="10.625" style="99" customWidth="1"/>
    <col min="104" max="105" width="10.125" style="99" customWidth="1"/>
    <col min="106" max="107" width="10.375" style="99" customWidth="1"/>
    <col min="108" max="111" width="10.125" style="99" customWidth="1"/>
    <col min="112" max="116" width="11.625" style="99" customWidth="1"/>
    <col min="117" max="119" width="11.375" style="99" customWidth="1"/>
    <col min="120" max="120" width="10.625" style="99" customWidth="1"/>
    <col min="121" max="122" width="10.125" style="99" customWidth="1"/>
    <col min="123" max="124" width="10.375" style="99" customWidth="1"/>
    <col min="125" max="128" width="10.125" style="99" customWidth="1"/>
    <col min="129" max="130" width="9.375" style="99" customWidth="1"/>
    <col min="131" max="138" width="9.125" style="99" customWidth="1"/>
    <col min="139" max="139" width="10.625" style="99" customWidth="1"/>
    <col min="140" max="140" width="10.125" style="99" customWidth="1"/>
    <col min="141" max="141" width="10.375" style="99" customWidth="1"/>
    <col min="142" max="142" width="10.125" style="99" customWidth="1"/>
    <col min="143" max="143" width="10.375" style="99" customWidth="1"/>
    <col min="144" max="147" width="10.125" style="99" customWidth="1"/>
    <col min="148" max="152" width="11.625" style="99" customWidth="1"/>
    <col min="153" max="155" width="11.375" style="99" customWidth="1"/>
  </cols>
  <sheetData>
    <row r="1" spans="1:155" s="79" customFormat="1" ht="18" customHeight="1" x14ac:dyDescent="0.15">
      <c r="A1" s="77" t="s">
        <v>144</v>
      </c>
      <c r="B1" s="77"/>
      <c r="C1" s="77"/>
      <c r="D1" s="77"/>
      <c r="E1" s="77"/>
      <c r="F1" s="77"/>
      <c r="G1" s="77"/>
      <c r="H1" s="77"/>
      <c r="I1" s="78" t="s">
        <v>145</v>
      </c>
      <c r="J1" s="77" t="s">
        <v>146</v>
      </c>
      <c r="K1" s="77"/>
      <c r="L1" s="77"/>
      <c r="M1" s="77"/>
      <c r="N1" s="77"/>
      <c r="O1" s="77"/>
      <c r="P1" s="77"/>
      <c r="Q1" s="77"/>
      <c r="R1" s="77" t="s">
        <v>144</v>
      </c>
      <c r="S1" s="77"/>
      <c r="T1" s="77"/>
      <c r="U1" s="77"/>
      <c r="V1" s="77"/>
      <c r="W1" s="77"/>
      <c r="X1" s="77"/>
      <c r="Y1" s="77"/>
      <c r="Z1" s="78" t="s">
        <v>147</v>
      </c>
      <c r="AA1" s="77" t="s">
        <v>146</v>
      </c>
      <c r="AB1" s="77"/>
      <c r="AC1" s="77"/>
      <c r="AD1" s="77"/>
      <c r="AE1" s="77"/>
      <c r="AF1" s="77"/>
      <c r="AG1" s="77"/>
      <c r="AH1" s="77"/>
      <c r="AI1" s="77" t="s">
        <v>144</v>
      </c>
      <c r="AJ1" s="77"/>
      <c r="AK1" s="77"/>
      <c r="AL1" s="77"/>
      <c r="AM1" s="77"/>
      <c r="AN1" s="77"/>
      <c r="AO1" s="77"/>
      <c r="AP1" s="77"/>
      <c r="AQ1" s="78" t="s">
        <v>147</v>
      </c>
      <c r="AR1" s="77" t="s">
        <v>146</v>
      </c>
      <c r="AS1" s="77"/>
      <c r="AT1" s="77"/>
      <c r="AU1" s="77"/>
      <c r="AV1" s="77"/>
      <c r="AW1" s="77"/>
      <c r="AX1" s="77"/>
      <c r="AY1" s="77"/>
      <c r="AZ1" s="77" t="s">
        <v>144</v>
      </c>
      <c r="BA1" s="77"/>
      <c r="BB1" s="77"/>
      <c r="BC1" s="77"/>
      <c r="BD1" s="77"/>
      <c r="BE1" s="77"/>
      <c r="BF1" s="77"/>
      <c r="BG1" s="77"/>
      <c r="BH1" s="78" t="s">
        <v>147</v>
      </c>
      <c r="BI1" s="77" t="s">
        <v>146</v>
      </c>
      <c r="BJ1" s="77"/>
      <c r="BK1" s="77"/>
      <c r="BL1" s="77"/>
      <c r="BM1" s="77"/>
      <c r="BN1" s="77"/>
      <c r="BO1" s="77"/>
      <c r="BP1" s="77"/>
      <c r="BQ1" s="77" t="s">
        <v>144</v>
      </c>
      <c r="BR1" s="77"/>
      <c r="BS1" s="77"/>
      <c r="BT1" s="77"/>
      <c r="BU1" s="77"/>
      <c r="BV1" s="77"/>
      <c r="BW1" s="77"/>
      <c r="BX1" s="77"/>
      <c r="BY1" s="78" t="s">
        <v>147</v>
      </c>
      <c r="BZ1" s="77" t="s">
        <v>146</v>
      </c>
      <c r="CA1" s="77"/>
      <c r="CB1" s="77"/>
      <c r="CC1" s="77"/>
      <c r="CD1" s="77"/>
      <c r="CE1" s="77"/>
      <c r="CF1" s="77"/>
      <c r="CG1" s="77"/>
      <c r="CH1" s="77" t="s">
        <v>144</v>
      </c>
      <c r="CI1" s="77"/>
      <c r="CJ1" s="77"/>
      <c r="CK1" s="77"/>
      <c r="CL1" s="77"/>
      <c r="CM1" s="77"/>
      <c r="CN1" s="77"/>
      <c r="CO1" s="77"/>
      <c r="CP1" s="78" t="s">
        <v>147</v>
      </c>
      <c r="CQ1" s="77" t="s">
        <v>146</v>
      </c>
      <c r="CR1" s="77"/>
      <c r="CS1" s="77"/>
      <c r="CT1" s="77"/>
      <c r="CU1" s="77"/>
      <c r="CV1" s="77"/>
      <c r="CW1" s="77"/>
      <c r="CX1" s="77"/>
      <c r="CY1" s="77" t="s">
        <v>144</v>
      </c>
      <c r="CZ1" s="77"/>
      <c r="DA1" s="77"/>
      <c r="DB1" s="77"/>
      <c r="DC1" s="77"/>
      <c r="DD1" s="77"/>
      <c r="DE1" s="77"/>
      <c r="DF1" s="77"/>
      <c r="DG1" s="78" t="s">
        <v>147</v>
      </c>
      <c r="DH1" s="77" t="s">
        <v>146</v>
      </c>
      <c r="DI1" s="77"/>
      <c r="DJ1" s="77"/>
      <c r="DK1" s="77"/>
      <c r="DL1" s="77"/>
      <c r="DM1" s="77"/>
      <c r="DN1" s="77"/>
      <c r="DO1" s="77"/>
      <c r="DP1" s="77" t="s">
        <v>144</v>
      </c>
      <c r="DQ1" s="77"/>
      <c r="DR1" s="77"/>
      <c r="DS1" s="77"/>
      <c r="DT1" s="77"/>
      <c r="DU1" s="77"/>
      <c r="DV1" s="77"/>
      <c r="DW1" s="77"/>
      <c r="DX1" s="78" t="s">
        <v>147</v>
      </c>
      <c r="DY1" s="77" t="s">
        <v>146</v>
      </c>
      <c r="DZ1" s="77"/>
      <c r="EA1" s="77"/>
      <c r="EB1" s="77"/>
      <c r="EC1" s="77"/>
      <c r="ED1" s="77"/>
      <c r="EE1" s="77"/>
      <c r="EF1" s="77"/>
      <c r="EG1" s="77"/>
      <c r="EH1" s="77"/>
      <c r="EI1" s="77" t="s">
        <v>144</v>
      </c>
      <c r="EJ1" s="77"/>
      <c r="EK1" s="77"/>
      <c r="EL1" s="77"/>
      <c r="EM1" s="77"/>
      <c r="EN1" s="77"/>
      <c r="EO1" s="77"/>
      <c r="EP1" s="77"/>
      <c r="EQ1" s="78" t="s">
        <v>147</v>
      </c>
      <c r="ER1" s="77" t="s">
        <v>146</v>
      </c>
      <c r="ES1" s="77"/>
      <c r="ET1" s="77"/>
      <c r="EU1" s="77"/>
      <c r="EV1" s="77"/>
      <c r="EW1" s="77"/>
      <c r="EX1" s="77"/>
      <c r="EY1" s="77"/>
    </row>
    <row r="2" spans="1:155" ht="11.25" customHeight="1" x14ac:dyDescent="0.15">
      <c r="A2" s="100"/>
      <c r="B2" s="100"/>
      <c r="C2" s="100"/>
      <c r="D2" s="100"/>
      <c r="E2" s="100"/>
      <c r="F2" s="100"/>
      <c r="G2" s="100"/>
      <c r="H2" s="100"/>
      <c r="I2" s="100"/>
      <c r="J2" s="100"/>
      <c r="K2" s="100"/>
      <c r="L2" s="100"/>
      <c r="M2" s="100"/>
      <c r="N2" s="100"/>
      <c r="O2" s="100"/>
      <c r="P2" s="100"/>
      <c r="Q2" s="100"/>
      <c r="R2" s="101"/>
      <c r="S2" s="101"/>
      <c r="T2" s="101"/>
      <c r="U2" s="101"/>
      <c r="V2" s="101"/>
      <c r="W2" s="101"/>
      <c r="X2" s="101"/>
      <c r="Y2" s="101"/>
      <c r="Z2" s="101"/>
      <c r="AA2" s="101"/>
      <c r="AB2" s="101"/>
      <c r="AC2" s="101"/>
      <c r="AD2" s="101"/>
      <c r="AE2" s="101"/>
      <c r="AF2" s="101"/>
      <c r="AG2" s="101"/>
      <c r="AH2" s="101"/>
      <c r="AI2" s="100"/>
      <c r="AJ2" s="100"/>
      <c r="AK2" s="100"/>
      <c r="AL2" s="100"/>
      <c r="AM2" s="100"/>
      <c r="AN2" s="100"/>
      <c r="AO2" s="100"/>
      <c r="AP2" s="100"/>
      <c r="AQ2" s="100"/>
      <c r="AR2" s="100"/>
      <c r="AS2" s="100"/>
      <c r="AT2" s="100"/>
      <c r="AU2" s="100"/>
      <c r="AV2" s="100"/>
      <c r="AW2" s="100"/>
      <c r="AX2" s="100"/>
      <c r="AY2" s="100"/>
      <c r="AZ2" s="100"/>
      <c r="BA2" s="100"/>
      <c r="BB2" s="100"/>
      <c r="BC2" s="100"/>
      <c r="BD2" s="100"/>
      <c r="BE2" s="100"/>
      <c r="BF2" s="100"/>
      <c r="BG2" s="100"/>
      <c r="BH2" s="100"/>
      <c r="BI2" s="100"/>
      <c r="BJ2" s="100"/>
      <c r="BK2" s="100"/>
      <c r="BL2" s="100"/>
      <c r="BM2" s="100"/>
      <c r="BN2" s="100"/>
      <c r="BO2" s="100"/>
      <c r="BP2" s="100"/>
      <c r="BQ2" s="100"/>
      <c r="BR2" s="100"/>
      <c r="BS2" s="100"/>
      <c r="BT2" s="100"/>
      <c r="BU2" s="100"/>
      <c r="BV2" s="100"/>
      <c r="BW2" s="100"/>
      <c r="BX2" s="100"/>
      <c r="BY2" s="100"/>
      <c r="BZ2" s="100"/>
      <c r="CA2" s="100"/>
      <c r="CB2" s="100"/>
      <c r="CC2" s="100"/>
      <c r="CD2" s="100"/>
      <c r="CE2" s="100"/>
      <c r="CF2" s="100"/>
      <c r="CG2" s="102"/>
      <c r="CH2" s="100"/>
      <c r="CI2" s="100"/>
      <c r="CJ2" s="100"/>
      <c r="CK2" s="100"/>
      <c r="CL2" s="100"/>
      <c r="CM2" s="100"/>
      <c r="CN2" s="100"/>
      <c r="CO2" s="100"/>
      <c r="CP2" s="100"/>
      <c r="CQ2" s="100"/>
      <c r="CR2" s="100"/>
      <c r="CS2" s="100"/>
      <c r="CT2" s="100"/>
      <c r="CU2" s="100"/>
      <c r="CV2" s="100"/>
      <c r="CW2" s="100"/>
      <c r="CX2" s="100"/>
      <c r="CY2" s="100"/>
      <c r="CZ2" s="100"/>
      <c r="DA2" s="100"/>
      <c r="DB2" s="100"/>
      <c r="DC2" s="100"/>
      <c r="DD2" s="100"/>
      <c r="DE2" s="100"/>
      <c r="DF2" s="100"/>
      <c r="DG2" s="100"/>
      <c r="DH2" s="100"/>
      <c r="DI2" s="100"/>
      <c r="DJ2" s="100"/>
      <c r="DK2" s="100"/>
      <c r="DL2" s="100"/>
      <c r="DM2" s="100"/>
      <c r="DN2" s="100"/>
      <c r="DO2" s="100"/>
      <c r="DP2" s="100"/>
      <c r="DQ2" s="100"/>
      <c r="DR2" s="100"/>
      <c r="DS2" s="100"/>
      <c r="DT2" s="100"/>
      <c r="DU2" s="100"/>
      <c r="DV2" s="100"/>
      <c r="DW2" s="100"/>
      <c r="DX2" s="100"/>
      <c r="DY2" s="100"/>
      <c r="DZ2" s="100"/>
      <c r="EA2" s="100"/>
      <c r="EB2" s="100"/>
      <c r="EC2" s="100"/>
      <c r="ED2" s="100"/>
      <c r="EE2" s="100"/>
      <c r="EF2" s="100"/>
      <c r="EG2" s="100"/>
      <c r="EH2" s="102"/>
      <c r="EI2" s="100"/>
      <c r="EJ2" s="100"/>
      <c r="EK2" s="100"/>
      <c r="EL2" s="100"/>
      <c r="EM2" s="100"/>
      <c r="EN2" s="100"/>
      <c r="EO2" s="100"/>
      <c r="EP2" s="100"/>
      <c r="EQ2" s="100"/>
      <c r="ER2" s="100"/>
      <c r="ES2" s="100"/>
      <c r="ET2" s="100"/>
      <c r="EU2" s="100"/>
      <c r="EV2" s="100"/>
      <c r="EW2" s="100"/>
      <c r="EX2" s="100"/>
      <c r="EY2" s="100"/>
    </row>
    <row r="3" spans="1:155" s="82" customFormat="1" ht="17.25" customHeight="1" thickBot="1" x14ac:dyDescent="0.2">
      <c r="A3" s="81" t="s">
        <v>124</v>
      </c>
      <c r="B3" s="81"/>
      <c r="F3" s="81"/>
      <c r="I3" s="81"/>
      <c r="K3" s="81"/>
      <c r="L3" s="81"/>
      <c r="P3" s="81"/>
      <c r="Q3" s="81"/>
      <c r="R3" s="81" t="s">
        <v>124</v>
      </c>
      <c r="W3" s="81"/>
      <c r="X3" s="81"/>
      <c r="AA3" s="81" t="s">
        <v>148</v>
      </c>
      <c r="AB3" s="81"/>
      <c r="AE3" s="81"/>
      <c r="AF3" s="81"/>
      <c r="AI3" s="81" t="s">
        <v>125</v>
      </c>
      <c r="AJ3" s="81"/>
      <c r="AM3" s="81"/>
      <c r="AN3" s="81"/>
      <c r="AQ3" s="81"/>
      <c r="AR3" s="81"/>
      <c r="AU3" s="81"/>
      <c r="AV3" s="81"/>
      <c r="AZ3" s="81" t="s">
        <v>149</v>
      </c>
      <c r="BA3" s="81"/>
      <c r="BC3" s="81"/>
      <c r="BE3" s="81"/>
      <c r="BG3" s="81"/>
      <c r="BI3" s="81"/>
      <c r="BL3" s="81"/>
      <c r="BO3" s="81"/>
      <c r="BQ3" s="81" t="s">
        <v>149</v>
      </c>
      <c r="BR3" s="81"/>
      <c r="BV3" s="81"/>
      <c r="BX3" s="81"/>
      <c r="BZ3" s="81" t="s">
        <v>150</v>
      </c>
      <c r="CH3" s="81" t="s">
        <v>151</v>
      </c>
      <c r="CI3" s="81"/>
      <c r="CJ3" s="81"/>
      <c r="CK3" s="81"/>
      <c r="CL3" s="81"/>
      <c r="CO3" s="81"/>
      <c r="CP3" s="81"/>
      <c r="CU3" s="81"/>
      <c r="CV3" s="81"/>
      <c r="CY3" s="81" t="s">
        <v>152</v>
      </c>
      <c r="CZ3" s="81"/>
      <c r="DA3" s="81"/>
      <c r="DB3" s="81"/>
      <c r="DC3" s="81"/>
      <c r="DD3" s="81"/>
      <c r="DG3" s="81"/>
      <c r="DH3" s="81"/>
      <c r="DL3" s="81"/>
      <c r="DO3" s="81"/>
      <c r="DP3" s="81" t="s">
        <v>152</v>
      </c>
      <c r="DQ3" s="81"/>
      <c r="DV3" s="81"/>
      <c r="DW3" s="81"/>
      <c r="DY3" s="81" t="s">
        <v>153</v>
      </c>
      <c r="DZ3" s="81"/>
      <c r="EA3" s="81"/>
      <c r="EB3" s="81"/>
      <c r="EC3" s="81"/>
      <c r="ED3" s="81"/>
      <c r="EI3" s="81" t="s">
        <v>154</v>
      </c>
      <c r="EJ3" s="81"/>
      <c r="EL3" s="81"/>
      <c r="EN3" s="81"/>
      <c r="EO3" s="81"/>
      <c r="EQ3" s="81"/>
      <c r="ER3" s="81" t="s">
        <v>155</v>
      </c>
      <c r="ES3" s="81"/>
      <c r="EV3" s="81" t="s">
        <v>156</v>
      </c>
      <c r="EW3" s="81"/>
      <c r="EX3" s="81" t="s">
        <v>157</v>
      </c>
    </row>
    <row r="4" spans="1:155" s="83" customFormat="1" ht="12.75" customHeight="1" x14ac:dyDescent="0.15">
      <c r="A4" s="201" t="s">
        <v>16</v>
      </c>
      <c r="B4" s="264" t="s">
        <v>127</v>
      </c>
      <c r="C4" s="265"/>
      <c r="D4" s="265"/>
      <c r="E4" s="265"/>
      <c r="F4" s="265"/>
      <c r="G4" s="265"/>
      <c r="H4" s="265"/>
      <c r="I4" s="265"/>
      <c r="J4" s="265"/>
      <c r="K4" s="265"/>
      <c r="L4" s="265"/>
      <c r="M4" s="265"/>
      <c r="N4" s="265"/>
      <c r="O4" s="265"/>
      <c r="P4" s="265"/>
      <c r="Q4" s="265"/>
      <c r="R4" s="201" t="s">
        <v>16</v>
      </c>
      <c r="S4" s="264" t="s">
        <v>127</v>
      </c>
      <c r="T4" s="265"/>
      <c r="U4" s="265"/>
      <c r="V4" s="265"/>
      <c r="W4" s="265"/>
      <c r="X4" s="265"/>
      <c r="Y4" s="265"/>
      <c r="Z4" s="266"/>
      <c r="AA4" s="264" t="s">
        <v>128</v>
      </c>
      <c r="AB4" s="265"/>
      <c r="AC4" s="265"/>
      <c r="AD4" s="265"/>
      <c r="AE4" s="265"/>
      <c r="AF4" s="265"/>
      <c r="AG4" s="265"/>
      <c r="AH4" s="265"/>
      <c r="AI4" s="201" t="s">
        <v>16</v>
      </c>
      <c r="AJ4" s="264" t="s">
        <v>128</v>
      </c>
      <c r="AK4" s="265"/>
      <c r="AL4" s="265"/>
      <c r="AM4" s="265"/>
      <c r="AN4" s="265"/>
      <c r="AO4" s="265"/>
      <c r="AP4" s="265"/>
      <c r="AQ4" s="265"/>
      <c r="AR4" s="265"/>
      <c r="AS4" s="265"/>
      <c r="AT4" s="265"/>
      <c r="AU4" s="265"/>
      <c r="AV4" s="265"/>
      <c r="AW4" s="265"/>
      <c r="AX4" s="265"/>
      <c r="AY4" s="265"/>
      <c r="AZ4" s="201" t="s">
        <v>16</v>
      </c>
      <c r="BA4" s="264" t="s">
        <v>158</v>
      </c>
      <c r="BB4" s="265"/>
      <c r="BC4" s="265"/>
      <c r="BD4" s="265"/>
      <c r="BE4" s="265"/>
      <c r="BF4" s="265"/>
      <c r="BG4" s="265"/>
      <c r="BH4" s="265"/>
      <c r="BI4" s="265"/>
      <c r="BJ4" s="265"/>
      <c r="BK4" s="265"/>
      <c r="BL4" s="265"/>
      <c r="BM4" s="265"/>
      <c r="BN4" s="265"/>
      <c r="BO4" s="265"/>
      <c r="BP4" s="265"/>
      <c r="BQ4" s="201" t="s">
        <v>16</v>
      </c>
      <c r="BR4" s="264" t="s">
        <v>158</v>
      </c>
      <c r="BS4" s="265"/>
      <c r="BT4" s="265"/>
      <c r="BU4" s="265"/>
      <c r="BV4" s="265"/>
      <c r="BW4" s="265"/>
      <c r="BX4" s="265"/>
      <c r="BY4" s="266"/>
      <c r="BZ4" s="264" t="s">
        <v>159</v>
      </c>
      <c r="CA4" s="265"/>
      <c r="CB4" s="265"/>
      <c r="CC4" s="265"/>
      <c r="CD4" s="265"/>
      <c r="CE4" s="265"/>
      <c r="CF4" s="265"/>
      <c r="CG4" s="265"/>
      <c r="CH4" s="201" t="s">
        <v>16</v>
      </c>
      <c r="CI4" s="264" t="s">
        <v>159</v>
      </c>
      <c r="CJ4" s="265"/>
      <c r="CK4" s="265"/>
      <c r="CL4" s="265"/>
      <c r="CM4" s="265"/>
      <c r="CN4" s="265"/>
      <c r="CO4" s="265"/>
      <c r="CP4" s="265"/>
      <c r="CQ4" s="265"/>
      <c r="CR4" s="265"/>
      <c r="CS4" s="265"/>
      <c r="CT4" s="265"/>
      <c r="CU4" s="265"/>
      <c r="CV4" s="265"/>
      <c r="CW4" s="265"/>
      <c r="CX4" s="265"/>
      <c r="CY4" s="201" t="s">
        <v>16</v>
      </c>
      <c r="CZ4" s="264" t="s">
        <v>160</v>
      </c>
      <c r="DA4" s="265"/>
      <c r="DB4" s="265"/>
      <c r="DC4" s="265"/>
      <c r="DD4" s="265"/>
      <c r="DE4" s="265"/>
      <c r="DF4" s="265"/>
      <c r="DG4" s="265"/>
      <c r="DH4" s="265"/>
      <c r="DI4" s="265"/>
      <c r="DJ4" s="265"/>
      <c r="DK4" s="265"/>
      <c r="DL4" s="265"/>
      <c r="DM4" s="265"/>
      <c r="DN4" s="265"/>
      <c r="DO4" s="265"/>
      <c r="DP4" s="201" t="s">
        <v>16</v>
      </c>
      <c r="DQ4" s="264" t="s">
        <v>160</v>
      </c>
      <c r="DR4" s="265"/>
      <c r="DS4" s="265"/>
      <c r="DT4" s="265"/>
      <c r="DU4" s="265"/>
      <c r="DV4" s="265"/>
      <c r="DW4" s="265"/>
      <c r="DX4" s="266"/>
      <c r="DY4" s="265" t="s">
        <v>127</v>
      </c>
      <c r="DZ4" s="265"/>
      <c r="EA4" s="265"/>
      <c r="EB4" s="265"/>
      <c r="EC4" s="265"/>
      <c r="ED4" s="265"/>
      <c r="EE4" s="265"/>
      <c r="EF4" s="265"/>
      <c r="EG4" s="265"/>
      <c r="EH4" s="265"/>
      <c r="EI4" s="201" t="s">
        <v>16</v>
      </c>
      <c r="EJ4" s="264" t="s">
        <v>128</v>
      </c>
      <c r="EK4" s="265"/>
      <c r="EL4" s="265"/>
      <c r="EM4" s="265"/>
      <c r="EN4" s="265"/>
      <c r="EO4" s="265"/>
      <c r="EP4" s="265"/>
      <c r="EQ4" s="266"/>
      <c r="ER4" s="210" t="s">
        <v>161</v>
      </c>
      <c r="ES4" s="283"/>
      <c r="ET4" s="286" t="s">
        <v>162</v>
      </c>
      <c r="EU4" s="283"/>
      <c r="EV4" s="272" t="s">
        <v>163</v>
      </c>
      <c r="EW4" s="273"/>
      <c r="EX4" s="272" t="s">
        <v>164</v>
      </c>
      <c r="EY4" s="281"/>
    </row>
    <row r="5" spans="1:155" s="83" customFormat="1" ht="12.75" customHeight="1" x14ac:dyDescent="0.15">
      <c r="A5" s="202"/>
      <c r="B5" s="268" t="s">
        <v>165</v>
      </c>
      <c r="C5" s="268"/>
      <c r="D5" s="268"/>
      <c r="E5" s="269"/>
      <c r="F5" s="267" t="s">
        <v>166</v>
      </c>
      <c r="G5" s="268"/>
      <c r="H5" s="268"/>
      <c r="I5" s="269"/>
      <c r="J5" s="267" t="s">
        <v>167</v>
      </c>
      <c r="K5" s="268"/>
      <c r="L5" s="268"/>
      <c r="M5" s="269"/>
      <c r="N5" s="270" t="s">
        <v>168</v>
      </c>
      <c r="O5" s="271"/>
      <c r="P5" s="271"/>
      <c r="Q5" s="271"/>
      <c r="R5" s="202"/>
      <c r="S5" s="267" t="s">
        <v>169</v>
      </c>
      <c r="T5" s="268"/>
      <c r="U5" s="268"/>
      <c r="V5" s="269"/>
      <c r="W5" s="267" t="s">
        <v>170</v>
      </c>
      <c r="X5" s="268"/>
      <c r="Y5" s="268"/>
      <c r="Z5" s="269"/>
      <c r="AA5" s="267" t="s">
        <v>171</v>
      </c>
      <c r="AB5" s="268"/>
      <c r="AC5" s="268"/>
      <c r="AD5" s="269"/>
      <c r="AE5" s="270" t="s">
        <v>166</v>
      </c>
      <c r="AF5" s="271"/>
      <c r="AG5" s="271"/>
      <c r="AH5" s="271"/>
      <c r="AI5" s="202"/>
      <c r="AJ5" s="267" t="s">
        <v>167</v>
      </c>
      <c r="AK5" s="268"/>
      <c r="AL5" s="268"/>
      <c r="AM5" s="269"/>
      <c r="AN5" s="267" t="s">
        <v>168</v>
      </c>
      <c r="AO5" s="268"/>
      <c r="AP5" s="268"/>
      <c r="AQ5" s="269"/>
      <c r="AR5" s="267" t="s">
        <v>169</v>
      </c>
      <c r="AS5" s="268"/>
      <c r="AT5" s="268"/>
      <c r="AU5" s="269"/>
      <c r="AV5" s="270" t="s">
        <v>170</v>
      </c>
      <c r="AW5" s="271"/>
      <c r="AX5" s="271"/>
      <c r="AY5" s="271"/>
      <c r="AZ5" s="202"/>
      <c r="BA5" s="267" t="s">
        <v>172</v>
      </c>
      <c r="BB5" s="268"/>
      <c r="BC5" s="268"/>
      <c r="BD5" s="269"/>
      <c r="BE5" s="267" t="s">
        <v>166</v>
      </c>
      <c r="BF5" s="268"/>
      <c r="BG5" s="268"/>
      <c r="BH5" s="269"/>
      <c r="BI5" s="267" t="s">
        <v>167</v>
      </c>
      <c r="BJ5" s="268"/>
      <c r="BK5" s="268"/>
      <c r="BL5" s="269"/>
      <c r="BM5" s="270" t="s">
        <v>168</v>
      </c>
      <c r="BN5" s="271"/>
      <c r="BO5" s="271"/>
      <c r="BP5" s="271"/>
      <c r="BQ5" s="202"/>
      <c r="BR5" s="267" t="s">
        <v>169</v>
      </c>
      <c r="BS5" s="268"/>
      <c r="BT5" s="268"/>
      <c r="BU5" s="269"/>
      <c r="BV5" s="267" t="s">
        <v>170</v>
      </c>
      <c r="BW5" s="268"/>
      <c r="BX5" s="268"/>
      <c r="BY5" s="269"/>
      <c r="BZ5" s="267" t="s">
        <v>172</v>
      </c>
      <c r="CA5" s="268"/>
      <c r="CB5" s="268"/>
      <c r="CC5" s="269"/>
      <c r="CD5" s="267" t="s">
        <v>166</v>
      </c>
      <c r="CE5" s="268"/>
      <c r="CF5" s="268"/>
      <c r="CG5" s="268"/>
      <c r="CH5" s="202"/>
      <c r="CI5" s="267" t="s">
        <v>167</v>
      </c>
      <c r="CJ5" s="268"/>
      <c r="CK5" s="268"/>
      <c r="CL5" s="269"/>
      <c r="CM5" s="267" t="s">
        <v>168</v>
      </c>
      <c r="CN5" s="268"/>
      <c r="CO5" s="268"/>
      <c r="CP5" s="269"/>
      <c r="CQ5" s="267" t="s">
        <v>169</v>
      </c>
      <c r="CR5" s="268"/>
      <c r="CS5" s="268"/>
      <c r="CT5" s="269"/>
      <c r="CU5" s="267" t="s">
        <v>170</v>
      </c>
      <c r="CV5" s="268"/>
      <c r="CW5" s="268"/>
      <c r="CX5" s="268"/>
      <c r="CY5" s="202"/>
      <c r="CZ5" s="267" t="s">
        <v>172</v>
      </c>
      <c r="DA5" s="268"/>
      <c r="DB5" s="268"/>
      <c r="DC5" s="269"/>
      <c r="DD5" s="267" t="s">
        <v>166</v>
      </c>
      <c r="DE5" s="268"/>
      <c r="DF5" s="268"/>
      <c r="DG5" s="269"/>
      <c r="DH5" s="267" t="s">
        <v>167</v>
      </c>
      <c r="DI5" s="268"/>
      <c r="DJ5" s="268"/>
      <c r="DK5" s="269"/>
      <c r="DL5" s="270" t="s">
        <v>168</v>
      </c>
      <c r="DM5" s="271"/>
      <c r="DN5" s="271"/>
      <c r="DO5" s="271"/>
      <c r="DP5" s="202"/>
      <c r="DQ5" s="267" t="s">
        <v>169</v>
      </c>
      <c r="DR5" s="268"/>
      <c r="DS5" s="268"/>
      <c r="DT5" s="269"/>
      <c r="DU5" s="267" t="s">
        <v>170</v>
      </c>
      <c r="DV5" s="268"/>
      <c r="DW5" s="268"/>
      <c r="DX5" s="269"/>
      <c r="DY5" s="211" t="s">
        <v>173</v>
      </c>
      <c r="DZ5" s="202"/>
      <c r="EA5" s="288" t="s">
        <v>174</v>
      </c>
      <c r="EB5" s="288"/>
      <c r="EC5" s="288"/>
      <c r="ED5" s="202"/>
      <c r="EE5" s="278" t="s">
        <v>175</v>
      </c>
      <c r="EF5" s="280"/>
      <c r="EG5" s="280"/>
      <c r="EH5" s="280"/>
      <c r="EI5" s="202"/>
      <c r="EJ5" s="211" t="s">
        <v>173</v>
      </c>
      <c r="EK5" s="202"/>
      <c r="EL5" s="288" t="s">
        <v>174</v>
      </c>
      <c r="EM5" s="288"/>
      <c r="EN5" s="288"/>
      <c r="EO5" s="202"/>
      <c r="EP5" s="276" t="s">
        <v>176</v>
      </c>
      <c r="EQ5" s="277"/>
      <c r="ER5" s="284"/>
      <c r="ES5" s="285"/>
      <c r="ET5" s="287"/>
      <c r="EU5" s="285"/>
      <c r="EV5" s="274"/>
      <c r="EW5" s="275"/>
      <c r="EX5" s="274"/>
      <c r="EY5" s="282"/>
    </row>
    <row r="6" spans="1:155" s="83" customFormat="1" ht="12.75" customHeight="1" x14ac:dyDescent="0.15">
      <c r="A6" s="202"/>
      <c r="B6" s="268"/>
      <c r="C6" s="268"/>
      <c r="D6" s="268"/>
      <c r="E6" s="269"/>
      <c r="F6" s="267"/>
      <c r="G6" s="268"/>
      <c r="H6" s="268"/>
      <c r="I6" s="269"/>
      <c r="J6" s="267"/>
      <c r="K6" s="268"/>
      <c r="L6" s="268"/>
      <c r="M6" s="269"/>
      <c r="N6" s="267"/>
      <c r="O6" s="268"/>
      <c r="P6" s="268"/>
      <c r="Q6" s="268"/>
      <c r="R6" s="202"/>
      <c r="S6" s="267"/>
      <c r="T6" s="268"/>
      <c r="U6" s="268"/>
      <c r="V6" s="269"/>
      <c r="W6" s="267"/>
      <c r="X6" s="268"/>
      <c r="Y6" s="268"/>
      <c r="Z6" s="269"/>
      <c r="AA6" s="267"/>
      <c r="AB6" s="268"/>
      <c r="AC6" s="268"/>
      <c r="AD6" s="269"/>
      <c r="AE6" s="267"/>
      <c r="AF6" s="268"/>
      <c r="AG6" s="268"/>
      <c r="AH6" s="268"/>
      <c r="AI6" s="202"/>
      <c r="AJ6" s="267"/>
      <c r="AK6" s="268"/>
      <c r="AL6" s="268"/>
      <c r="AM6" s="269"/>
      <c r="AN6" s="267"/>
      <c r="AO6" s="268"/>
      <c r="AP6" s="268"/>
      <c r="AQ6" s="269"/>
      <c r="AR6" s="267"/>
      <c r="AS6" s="268"/>
      <c r="AT6" s="268"/>
      <c r="AU6" s="269"/>
      <c r="AV6" s="267"/>
      <c r="AW6" s="268"/>
      <c r="AX6" s="268"/>
      <c r="AY6" s="268"/>
      <c r="AZ6" s="202"/>
      <c r="BA6" s="267"/>
      <c r="BB6" s="268"/>
      <c r="BC6" s="268"/>
      <c r="BD6" s="269"/>
      <c r="BE6" s="267"/>
      <c r="BF6" s="268"/>
      <c r="BG6" s="268"/>
      <c r="BH6" s="269"/>
      <c r="BI6" s="267"/>
      <c r="BJ6" s="268"/>
      <c r="BK6" s="268"/>
      <c r="BL6" s="269"/>
      <c r="BM6" s="267"/>
      <c r="BN6" s="268"/>
      <c r="BO6" s="268"/>
      <c r="BP6" s="268"/>
      <c r="BQ6" s="202"/>
      <c r="BR6" s="267"/>
      <c r="BS6" s="268"/>
      <c r="BT6" s="268"/>
      <c r="BU6" s="269"/>
      <c r="BV6" s="267"/>
      <c r="BW6" s="268"/>
      <c r="BX6" s="268"/>
      <c r="BY6" s="269"/>
      <c r="BZ6" s="267"/>
      <c r="CA6" s="268"/>
      <c r="CB6" s="268"/>
      <c r="CC6" s="269"/>
      <c r="CD6" s="267"/>
      <c r="CE6" s="268"/>
      <c r="CF6" s="268"/>
      <c r="CG6" s="268"/>
      <c r="CH6" s="202"/>
      <c r="CI6" s="267"/>
      <c r="CJ6" s="268"/>
      <c r="CK6" s="268"/>
      <c r="CL6" s="269"/>
      <c r="CM6" s="267"/>
      <c r="CN6" s="268"/>
      <c r="CO6" s="268"/>
      <c r="CP6" s="269"/>
      <c r="CQ6" s="267"/>
      <c r="CR6" s="268"/>
      <c r="CS6" s="268"/>
      <c r="CT6" s="269"/>
      <c r="CU6" s="267"/>
      <c r="CV6" s="268"/>
      <c r="CW6" s="268"/>
      <c r="CX6" s="268"/>
      <c r="CY6" s="202"/>
      <c r="CZ6" s="267"/>
      <c r="DA6" s="268"/>
      <c r="DB6" s="268"/>
      <c r="DC6" s="269"/>
      <c r="DD6" s="267"/>
      <c r="DE6" s="268"/>
      <c r="DF6" s="268"/>
      <c r="DG6" s="269"/>
      <c r="DH6" s="267"/>
      <c r="DI6" s="268"/>
      <c r="DJ6" s="268"/>
      <c r="DK6" s="269"/>
      <c r="DL6" s="267"/>
      <c r="DM6" s="268"/>
      <c r="DN6" s="268"/>
      <c r="DO6" s="268"/>
      <c r="DP6" s="202"/>
      <c r="DQ6" s="267"/>
      <c r="DR6" s="268"/>
      <c r="DS6" s="268"/>
      <c r="DT6" s="269"/>
      <c r="DU6" s="267"/>
      <c r="DV6" s="268"/>
      <c r="DW6" s="268"/>
      <c r="DX6" s="269"/>
      <c r="DY6" s="211"/>
      <c r="DZ6" s="202"/>
      <c r="EA6" s="289"/>
      <c r="EB6" s="289"/>
      <c r="EC6" s="289"/>
      <c r="ED6" s="277"/>
      <c r="EE6" s="211"/>
      <c r="EF6" s="288"/>
      <c r="EG6" s="288"/>
      <c r="EH6" s="288"/>
      <c r="EI6" s="202"/>
      <c r="EJ6" s="211"/>
      <c r="EK6" s="202"/>
      <c r="EL6" s="289"/>
      <c r="EM6" s="289"/>
      <c r="EN6" s="289"/>
      <c r="EO6" s="277"/>
      <c r="EP6" s="278" t="s">
        <v>173</v>
      </c>
      <c r="EQ6" s="279"/>
      <c r="ER6" s="280" t="s">
        <v>173</v>
      </c>
      <c r="ES6" s="280"/>
      <c r="ET6" s="278" t="s">
        <v>173</v>
      </c>
      <c r="EU6" s="279"/>
      <c r="EV6" s="274"/>
      <c r="EW6" s="275"/>
      <c r="EX6" s="274"/>
      <c r="EY6" s="282"/>
    </row>
    <row r="7" spans="1:155" s="83" customFormat="1" ht="22.5" customHeight="1" thickBot="1" x14ac:dyDescent="0.2">
      <c r="A7" s="203"/>
      <c r="B7" s="85" t="s">
        <v>177</v>
      </c>
      <c r="C7" s="84" t="s">
        <v>178</v>
      </c>
      <c r="D7" s="84" t="s">
        <v>179</v>
      </c>
      <c r="E7" s="84" t="s">
        <v>180</v>
      </c>
      <c r="F7" s="84" t="s">
        <v>11</v>
      </c>
      <c r="G7" s="84" t="s">
        <v>178</v>
      </c>
      <c r="H7" s="84" t="s">
        <v>179</v>
      </c>
      <c r="I7" s="84" t="s">
        <v>180</v>
      </c>
      <c r="J7" s="84" t="s">
        <v>177</v>
      </c>
      <c r="K7" s="84" t="s">
        <v>178</v>
      </c>
      <c r="L7" s="103" t="s">
        <v>181</v>
      </c>
      <c r="M7" s="84" t="s">
        <v>180</v>
      </c>
      <c r="N7" s="84" t="s">
        <v>177</v>
      </c>
      <c r="O7" s="84" t="s">
        <v>178</v>
      </c>
      <c r="P7" s="103" t="s">
        <v>181</v>
      </c>
      <c r="Q7" s="86" t="s">
        <v>180</v>
      </c>
      <c r="R7" s="203"/>
      <c r="S7" s="84" t="s">
        <v>177</v>
      </c>
      <c r="T7" s="84" t="s">
        <v>178</v>
      </c>
      <c r="U7" s="103" t="s">
        <v>181</v>
      </c>
      <c r="V7" s="84" t="s">
        <v>180</v>
      </c>
      <c r="W7" s="84" t="s">
        <v>177</v>
      </c>
      <c r="X7" s="84" t="s">
        <v>178</v>
      </c>
      <c r="Y7" s="103" t="s">
        <v>181</v>
      </c>
      <c r="Z7" s="84" t="s">
        <v>180</v>
      </c>
      <c r="AA7" s="84" t="s">
        <v>177</v>
      </c>
      <c r="AB7" s="84" t="s">
        <v>178</v>
      </c>
      <c r="AC7" s="84" t="s">
        <v>179</v>
      </c>
      <c r="AD7" s="84" t="s">
        <v>180</v>
      </c>
      <c r="AE7" s="84" t="s">
        <v>11</v>
      </c>
      <c r="AF7" s="84" t="s">
        <v>178</v>
      </c>
      <c r="AG7" s="84" t="s">
        <v>179</v>
      </c>
      <c r="AH7" s="86" t="s">
        <v>180</v>
      </c>
      <c r="AI7" s="203"/>
      <c r="AJ7" s="84" t="s">
        <v>11</v>
      </c>
      <c r="AK7" s="84" t="s">
        <v>178</v>
      </c>
      <c r="AL7" s="103" t="s">
        <v>181</v>
      </c>
      <c r="AM7" s="84" t="s">
        <v>180</v>
      </c>
      <c r="AN7" s="84" t="s">
        <v>177</v>
      </c>
      <c r="AO7" s="84" t="s">
        <v>178</v>
      </c>
      <c r="AP7" s="103" t="s">
        <v>181</v>
      </c>
      <c r="AQ7" s="84" t="s">
        <v>180</v>
      </c>
      <c r="AR7" s="84" t="s">
        <v>177</v>
      </c>
      <c r="AS7" s="84" t="s">
        <v>178</v>
      </c>
      <c r="AT7" s="103" t="s">
        <v>181</v>
      </c>
      <c r="AU7" s="84" t="s">
        <v>180</v>
      </c>
      <c r="AV7" s="84" t="s">
        <v>177</v>
      </c>
      <c r="AW7" s="84" t="s">
        <v>178</v>
      </c>
      <c r="AX7" s="103" t="s">
        <v>181</v>
      </c>
      <c r="AY7" s="86" t="s">
        <v>180</v>
      </c>
      <c r="AZ7" s="203"/>
      <c r="BA7" s="84" t="s">
        <v>177</v>
      </c>
      <c r="BB7" s="84" t="s">
        <v>178</v>
      </c>
      <c r="BC7" s="84" t="s">
        <v>179</v>
      </c>
      <c r="BD7" s="84" t="s">
        <v>180</v>
      </c>
      <c r="BE7" s="84" t="s">
        <v>177</v>
      </c>
      <c r="BF7" s="84" t="s">
        <v>178</v>
      </c>
      <c r="BG7" s="84" t="s">
        <v>179</v>
      </c>
      <c r="BH7" s="84" t="s">
        <v>180</v>
      </c>
      <c r="BI7" s="84" t="s">
        <v>177</v>
      </c>
      <c r="BJ7" s="84" t="s">
        <v>178</v>
      </c>
      <c r="BK7" s="103" t="s">
        <v>181</v>
      </c>
      <c r="BL7" s="84" t="s">
        <v>180</v>
      </c>
      <c r="BM7" s="84" t="s">
        <v>177</v>
      </c>
      <c r="BN7" s="84" t="s">
        <v>178</v>
      </c>
      <c r="BO7" s="103" t="s">
        <v>181</v>
      </c>
      <c r="BP7" s="86" t="s">
        <v>180</v>
      </c>
      <c r="BQ7" s="203"/>
      <c r="BR7" s="84" t="s">
        <v>177</v>
      </c>
      <c r="BS7" s="84" t="s">
        <v>178</v>
      </c>
      <c r="BT7" s="103" t="s">
        <v>181</v>
      </c>
      <c r="BU7" s="84" t="s">
        <v>180</v>
      </c>
      <c r="BV7" s="84" t="s">
        <v>177</v>
      </c>
      <c r="BW7" s="84" t="s">
        <v>178</v>
      </c>
      <c r="BX7" s="103" t="s">
        <v>181</v>
      </c>
      <c r="BY7" s="84" t="s">
        <v>180</v>
      </c>
      <c r="BZ7" s="84" t="s">
        <v>177</v>
      </c>
      <c r="CA7" s="84" t="s">
        <v>178</v>
      </c>
      <c r="CB7" s="84" t="s">
        <v>179</v>
      </c>
      <c r="CC7" s="84" t="s">
        <v>180</v>
      </c>
      <c r="CD7" s="84" t="s">
        <v>177</v>
      </c>
      <c r="CE7" s="84" t="s">
        <v>178</v>
      </c>
      <c r="CF7" s="84" t="s">
        <v>179</v>
      </c>
      <c r="CG7" s="86" t="s">
        <v>180</v>
      </c>
      <c r="CH7" s="203"/>
      <c r="CI7" s="84" t="s">
        <v>177</v>
      </c>
      <c r="CJ7" s="84" t="s">
        <v>178</v>
      </c>
      <c r="CK7" s="84" t="s">
        <v>179</v>
      </c>
      <c r="CL7" s="84" t="s">
        <v>180</v>
      </c>
      <c r="CM7" s="84" t="s">
        <v>177</v>
      </c>
      <c r="CN7" s="84" t="s">
        <v>178</v>
      </c>
      <c r="CO7" s="84" t="s">
        <v>179</v>
      </c>
      <c r="CP7" s="84" t="s">
        <v>180</v>
      </c>
      <c r="CQ7" s="84" t="s">
        <v>177</v>
      </c>
      <c r="CR7" s="84" t="s">
        <v>178</v>
      </c>
      <c r="CS7" s="103" t="s">
        <v>181</v>
      </c>
      <c r="CT7" s="84" t="s">
        <v>180</v>
      </c>
      <c r="CU7" s="84" t="s">
        <v>177</v>
      </c>
      <c r="CV7" s="84" t="s">
        <v>178</v>
      </c>
      <c r="CW7" s="103" t="s">
        <v>181</v>
      </c>
      <c r="CX7" s="86" t="s">
        <v>180</v>
      </c>
      <c r="CY7" s="203"/>
      <c r="CZ7" s="84" t="s">
        <v>177</v>
      </c>
      <c r="DA7" s="84" t="s">
        <v>178</v>
      </c>
      <c r="DB7" s="84" t="s">
        <v>179</v>
      </c>
      <c r="DC7" s="84" t="s">
        <v>180</v>
      </c>
      <c r="DD7" s="84" t="s">
        <v>177</v>
      </c>
      <c r="DE7" s="84" t="s">
        <v>178</v>
      </c>
      <c r="DF7" s="84" t="s">
        <v>179</v>
      </c>
      <c r="DG7" s="84" t="s">
        <v>180</v>
      </c>
      <c r="DH7" s="84" t="s">
        <v>177</v>
      </c>
      <c r="DI7" s="84" t="s">
        <v>178</v>
      </c>
      <c r="DJ7" s="103" t="s">
        <v>181</v>
      </c>
      <c r="DK7" s="84" t="s">
        <v>180</v>
      </c>
      <c r="DL7" s="84" t="s">
        <v>177</v>
      </c>
      <c r="DM7" s="84" t="s">
        <v>178</v>
      </c>
      <c r="DN7" s="103" t="s">
        <v>181</v>
      </c>
      <c r="DO7" s="86" t="s">
        <v>180</v>
      </c>
      <c r="DP7" s="203"/>
      <c r="DQ7" s="84" t="s">
        <v>177</v>
      </c>
      <c r="DR7" s="84" t="s">
        <v>178</v>
      </c>
      <c r="DS7" s="103" t="s">
        <v>181</v>
      </c>
      <c r="DT7" s="84" t="s">
        <v>180</v>
      </c>
      <c r="DU7" s="84" t="s">
        <v>177</v>
      </c>
      <c r="DV7" s="84" t="s">
        <v>178</v>
      </c>
      <c r="DW7" s="103" t="s">
        <v>181</v>
      </c>
      <c r="DX7" s="84" t="s">
        <v>180</v>
      </c>
      <c r="DY7" s="84" t="s">
        <v>182</v>
      </c>
      <c r="DZ7" s="104" t="s">
        <v>183</v>
      </c>
      <c r="EA7" s="84" t="s">
        <v>182</v>
      </c>
      <c r="EB7" s="104" t="s">
        <v>184</v>
      </c>
      <c r="EC7" s="84" t="s">
        <v>182</v>
      </c>
      <c r="ED7" s="104" t="s">
        <v>184</v>
      </c>
      <c r="EE7" s="84" t="s">
        <v>182</v>
      </c>
      <c r="EF7" s="104" t="s">
        <v>185</v>
      </c>
      <c r="EG7" s="104" t="s">
        <v>184</v>
      </c>
      <c r="EH7" s="30" t="s">
        <v>186</v>
      </c>
      <c r="EI7" s="203"/>
      <c r="EJ7" s="84" t="s">
        <v>182</v>
      </c>
      <c r="EK7" s="104" t="s">
        <v>183</v>
      </c>
      <c r="EL7" s="84" t="s">
        <v>182</v>
      </c>
      <c r="EM7" s="104" t="s">
        <v>184</v>
      </c>
      <c r="EN7" s="84" t="s">
        <v>182</v>
      </c>
      <c r="EO7" s="104" t="s">
        <v>184</v>
      </c>
      <c r="EP7" s="84" t="s">
        <v>182</v>
      </c>
      <c r="EQ7" s="104" t="s">
        <v>183</v>
      </c>
      <c r="ER7" s="85" t="s">
        <v>182</v>
      </c>
      <c r="ES7" s="104" t="s">
        <v>183</v>
      </c>
      <c r="ET7" s="84" t="s">
        <v>182</v>
      </c>
      <c r="EU7" s="104" t="s">
        <v>183</v>
      </c>
      <c r="EV7" s="84" t="s">
        <v>182</v>
      </c>
      <c r="EW7" s="104" t="s">
        <v>184</v>
      </c>
      <c r="EX7" s="84" t="s">
        <v>182</v>
      </c>
      <c r="EY7" s="30" t="s">
        <v>184</v>
      </c>
    </row>
    <row r="8" spans="1:155" s="106" customFormat="1" ht="11.25" customHeight="1" x14ac:dyDescent="0.15">
      <c r="A8" s="105"/>
      <c r="B8" s="32"/>
      <c r="C8" s="32"/>
      <c r="D8" s="32"/>
      <c r="E8" s="32"/>
      <c r="F8" s="32"/>
      <c r="G8" s="32"/>
      <c r="H8" s="32"/>
      <c r="I8" s="32"/>
      <c r="J8" s="32" t="s">
        <v>23</v>
      </c>
      <c r="K8" s="32" t="s">
        <v>23</v>
      </c>
      <c r="L8" s="32" t="s">
        <v>23</v>
      </c>
      <c r="M8" s="32" t="s">
        <v>23</v>
      </c>
      <c r="N8" s="32" t="s">
        <v>23</v>
      </c>
      <c r="O8" s="32" t="s">
        <v>23</v>
      </c>
      <c r="P8" s="32" t="s">
        <v>23</v>
      </c>
      <c r="Q8" s="32" t="s">
        <v>23</v>
      </c>
      <c r="R8" s="105"/>
      <c r="S8" s="32" t="s">
        <v>23</v>
      </c>
      <c r="T8" s="32" t="s">
        <v>23</v>
      </c>
      <c r="U8" s="32" t="s">
        <v>23</v>
      </c>
      <c r="V8" s="32" t="s">
        <v>23</v>
      </c>
      <c r="W8" s="32" t="s">
        <v>34</v>
      </c>
      <c r="X8" s="32" t="s">
        <v>34</v>
      </c>
      <c r="Y8" s="32" t="s">
        <v>34</v>
      </c>
      <c r="Z8" s="32" t="s">
        <v>34</v>
      </c>
      <c r="AA8" s="32"/>
      <c r="AB8" s="32"/>
      <c r="AC8" s="32"/>
      <c r="AD8" s="32"/>
      <c r="AE8" s="32"/>
      <c r="AF8" s="32"/>
      <c r="AG8" s="32"/>
      <c r="AH8" s="32"/>
      <c r="AI8" s="105"/>
      <c r="AJ8" s="32" t="s">
        <v>23</v>
      </c>
      <c r="AK8" s="32" t="s">
        <v>23</v>
      </c>
      <c r="AL8" s="32" t="s">
        <v>23</v>
      </c>
      <c r="AM8" s="32" t="s">
        <v>23</v>
      </c>
      <c r="AN8" s="32" t="s">
        <v>23</v>
      </c>
      <c r="AO8" s="32" t="s">
        <v>23</v>
      </c>
      <c r="AP8" s="32" t="s">
        <v>23</v>
      </c>
      <c r="AQ8" s="32" t="s">
        <v>23</v>
      </c>
      <c r="AR8" s="32" t="s">
        <v>23</v>
      </c>
      <c r="AS8" s="32" t="s">
        <v>23</v>
      </c>
      <c r="AT8" s="32" t="s">
        <v>23</v>
      </c>
      <c r="AU8" s="32" t="s">
        <v>23</v>
      </c>
      <c r="AV8" s="32" t="s">
        <v>34</v>
      </c>
      <c r="AW8" s="32" t="s">
        <v>34</v>
      </c>
      <c r="AX8" s="32" t="s">
        <v>34</v>
      </c>
      <c r="AY8" s="32" t="s">
        <v>34</v>
      </c>
      <c r="AZ8" s="105"/>
      <c r="BA8" s="32"/>
      <c r="BB8" s="32"/>
      <c r="BC8" s="32"/>
      <c r="BD8" s="32"/>
      <c r="BE8" s="32"/>
      <c r="BF8" s="32"/>
      <c r="BG8" s="32"/>
      <c r="BH8" s="32"/>
      <c r="BI8" s="32" t="s">
        <v>23</v>
      </c>
      <c r="BJ8" s="32" t="s">
        <v>23</v>
      </c>
      <c r="BK8" s="32" t="s">
        <v>23</v>
      </c>
      <c r="BL8" s="32" t="s">
        <v>23</v>
      </c>
      <c r="BM8" s="32" t="s">
        <v>23</v>
      </c>
      <c r="BN8" s="32" t="s">
        <v>23</v>
      </c>
      <c r="BO8" s="32" t="s">
        <v>23</v>
      </c>
      <c r="BP8" s="32" t="s">
        <v>23</v>
      </c>
      <c r="BQ8" s="105"/>
      <c r="BR8" s="32" t="s">
        <v>23</v>
      </c>
      <c r="BS8" s="32" t="s">
        <v>23</v>
      </c>
      <c r="BT8" s="32" t="s">
        <v>23</v>
      </c>
      <c r="BU8" s="32" t="s">
        <v>23</v>
      </c>
      <c r="BV8" s="32" t="s">
        <v>34</v>
      </c>
      <c r="BW8" s="32" t="s">
        <v>34</v>
      </c>
      <c r="BX8" s="32" t="s">
        <v>34</v>
      </c>
      <c r="BY8" s="32" t="s">
        <v>34</v>
      </c>
      <c r="BZ8" s="32"/>
      <c r="CA8" s="32"/>
      <c r="CB8" s="32"/>
      <c r="CC8" s="32"/>
      <c r="CD8" s="32"/>
      <c r="CE8" s="32"/>
      <c r="CF8" s="32"/>
      <c r="CG8" s="32"/>
      <c r="CH8" s="105"/>
      <c r="CI8" s="32" t="s">
        <v>23</v>
      </c>
      <c r="CJ8" s="32" t="s">
        <v>23</v>
      </c>
      <c r="CK8" s="32" t="s">
        <v>23</v>
      </c>
      <c r="CL8" s="32" t="s">
        <v>23</v>
      </c>
      <c r="CM8" s="32" t="s">
        <v>23</v>
      </c>
      <c r="CN8" s="32" t="s">
        <v>23</v>
      </c>
      <c r="CO8" s="32" t="s">
        <v>23</v>
      </c>
      <c r="CP8" s="32" t="s">
        <v>23</v>
      </c>
      <c r="CQ8" s="32" t="s">
        <v>23</v>
      </c>
      <c r="CR8" s="32" t="s">
        <v>23</v>
      </c>
      <c r="CS8" s="32" t="s">
        <v>23</v>
      </c>
      <c r="CT8" s="32" t="s">
        <v>23</v>
      </c>
      <c r="CU8" s="32" t="s">
        <v>34</v>
      </c>
      <c r="CV8" s="32" t="s">
        <v>34</v>
      </c>
      <c r="CW8" s="32" t="s">
        <v>34</v>
      </c>
      <c r="CX8" s="32" t="s">
        <v>34</v>
      </c>
      <c r="CY8" s="105"/>
      <c r="CZ8" s="32"/>
      <c r="DA8" s="32"/>
      <c r="DB8" s="32"/>
      <c r="DC8" s="32"/>
      <c r="DD8" s="32"/>
      <c r="DE8" s="32"/>
      <c r="DF8" s="32"/>
      <c r="DG8" s="32"/>
      <c r="DH8" s="32" t="s">
        <v>23</v>
      </c>
      <c r="DI8" s="32" t="s">
        <v>23</v>
      </c>
      <c r="DJ8" s="32" t="s">
        <v>23</v>
      </c>
      <c r="DK8" s="32" t="s">
        <v>23</v>
      </c>
      <c r="DL8" s="32" t="s">
        <v>23</v>
      </c>
      <c r="DM8" s="32" t="s">
        <v>23</v>
      </c>
      <c r="DN8" s="32" t="s">
        <v>23</v>
      </c>
      <c r="DO8" s="32" t="s">
        <v>23</v>
      </c>
      <c r="DP8" s="105"/>
      <c r="DQ8" s="32" t="s">
        <v>23</v>
      </c>
      <c r="DR8" s="32" t="s">
        <v>23</v>
      </c>
      <c r="DS8" s="32" t="s">
        <v>23</v>
      </c>
      <c r="DT8" s="32" t="s">
        <v>23</v>
      </c>
      <c r="DU8" s="32" t="s">
        <v>34</v>
      </c>
      <c r="DV8" s="32" t="s">
        <v>34</v>
      </c>
      <c r="DW8" s="32" t="s">
        <v>34</v>
      </c>
      <c r="DX8" s="32" t="s">
        <v>34</v>
      </c>
      <c r="DY8" s="32"/>
      <c r="DZ8" s="32" t="s">
        <v>23</v>
      </c>
      <c r="EA8" s="32"/>
      <c r="EB8" s="32" t="s">
        <v>23</v>
      </c>
      <c r="EC8" s="32"/>
      <c r="ED8" s="32" t="s">
        <v>23</v>
      </c>
      <c r="EE8" s="32"/>
      <c r="EF8" s="32"/>
      <c r="EG8" s="32" t="s">
        <v>23</v>
      </c>
      <c r="EH8" s="32" t="s">
        <v>23</v>
      </c>
      <c r="EI8" s="105"/>
      <c r="EJ8" s="32"/>
      <c r="EK8" s="32" t="s">
        <v>23</v>
      </c>
      <c r="EL8" s="32"/>
      <c r="EM8" s="32" t="s">
        <v>23</v>
      </c>
      <c r="EN8" s="32"/>
      <c r="EO8" s="32" t="s">
        <v>23</v>
      </c>
      <c r="EP8" s="32"/>
      <c r="EQ8" s="32" t="s">
        <v>23</v>
      </c>
      <c r="ER8" s="32"/>
      <c r="ES8" s="32" t="s">
        <v>23</v>
      </c>
      <c r="ET8" s="32"/>
      <c r="EU8" s="32" t="s">
        <v>23</v>
      </c>
      <c r="EV8" s="32"/>
      <c r="EW8" s="32" t="s">
        <v>23</v>
      </c>
      <c r="EX8" s="32"/>
      <c r="EY8" s="32" t="s">
        <v>23</v>
      </c>
    </row>
    <row r="9" spans="1:155" s="83" customFormat="1" ht="11.25" customHeight="1" x14ac:dyDescent="0.15">
      <c r="A9" s="33" t="s">
        <v>35</v>
      </c>
      <c r="B9" s="107">
        <v>6998.2542694449885</v>
      </c>
      <c r="C9" s="107">
        <v>80.189841611334131</v>
      </c>
      <c r="D9" s="107">
        <v>5332.9170177734823</v>
      </c>
      <c r="E9" s="107">
        <v>1585.1474100601715</v>
      </c>
      <c r="F9" s="107">
        <v>1.5400693809596759</v>
      </c>
      <c r="G9" s="107">
        <v>8.5427036267911713</v>
      </c>
      <c r="H9" s="107">
        <v>1.3695840136060671</v>
      </c>
      <c r="I9" s="107">
        <v>1.7593828552774342</v>
      </c>
      <c r="J9" s="108">
        <v>23928.901570553215</v>
      </c>
      <c r="K9" s="108">
        <v>544582.50883386738</v>
      </c>
      <c r="L9" s="108">
        <v>19193.700746756746</v>
      </c>
      <c r="M9" s="108">
        <v>13520.596866330499</v>
      </c>
      <c r="N9" s="108">
        <v>15537.547766609192</v>
      </c>
      <c r="O9" s="108">
        <v>63748.261981836375</v>
      </c>
      <c r="P9" s="108">
        <v>14014.25582956419</v>
      </c>
      <c r="Q9" s="108">
        <v>7684.8520069262913</v>
      </c>
      <c r="R9" s="33" t="s">
        <v>35</v>
      </c>
      <c r="S9" s="109">
        <v>167460.53757925291</v>
      </c>
      <c r="T9" s="109">
        <v>43669.985127690794</v>
      </c>
      <c r="U9" s="109">
        <v>102358.41334643065</v>
      </c>
      <c r="V9" s="109">
        <v>21432.13910513146</v>
      </c>
      <c r="W9" s="110">
        <v>-1.0067013088919003</v>
      </c>
      <c r="X9" s="110">
        <v>-1.7489909422203787</v>
      </c>
      <c r="Y9" s="110">
        <v>-1.506205891196877</v>
      </c>
      <c r="Z9" s="110">
        <v>3.0766700681487755</v>
      </c>
      <c r="AA9" s="107">
        <v>7230.7054426801342</v>
      </c>
      <c r="AB9" s="107">
        <v>91.003839905143565</v>
      </c>
      <c r="AC9" s="107">
        <v>5571.6047578509215</v>
      </c>
      <c r="AD9" s="107">
        <v>1568.096844924069</v>
      </c>
      <c r="AE9" s="107">
        <v>1.5546586441225061</v>
      </c>
      <c r="AF9" s="107">
        <v>10.393567098524006</v>
      </c>
      <c r="AG9" s="107">
        <v>1.4121853691405335</v>
      </c>
      <c r="AH9" s="107">
        <v>1.5479180954130134</v>
      </c>
      <c r="AI9" s="33" t="s">
        <v>35</v>
      </c>
      <c r="AJ9" s="109">
        <v>22110.201059914012</v>
      </c>
      <c r="AK9" s="109">
        <v>516536.6082180228</v>
      </c>
      <c r="AL9" s="109">
        <v>16995.599905127216</v>
      </c>
      <c r="AM9" s="109">
        <v>11589.061675713014</v>
      </c>
      <c r="AN9" s="109">
        <v>14221.900829164746</v>
      </c>
      <c r="AO9" s="109">
        <v>49697.721996847104</v>
      </c>
      <c r="AP9" s="109">
        <v>12034.963876924221</v>
      </c>
      <c r="AQ9" s="109">
        <v>7486.870080565106</v>
      </c>
      <c r="AR9" s="109">
        <v>159872.3511426723</v>
      </c>
      <c r="AS9" s="109">
        <v>47006.814799418811</v>
      </c>
      <c r="AT9" s="109">
        <v>94692.765293937468</v>
      </c>
      <c r="AU9" s="109">
        <v>18172.771049316023</v>
      </c>
      <c r="AV9" s="110">
        <v>-7.3650693890708636</v>
      </c>
      <c r="AW9" s="110">
        <v>-7.5238543671645983</v>
      </c>
      <c r="AX9" s="110">
        <v>-8.6586499348636377</v>
      </c>
      <c r="AY9" s="110">
        <v>0.49739491522657747</v>
      </c>
      <c r="AZ9" s="33" t="s">
        <v>35</v>
      </c>
      <c r="BA9" s="107">
        <v>9071.5586194346506</v>
      </c>
      <c r="BB9" s="107">
        <v>135.54612923332758</v>
      </c>
      <c r="BC9" s="107">
        <v>7586.6203973119809</v>
      </c>
      <c r="BD9" s="107">
        <v>1349.3920928893422</v>
      </c>
      <c r="BE9" s="107">
        <v>1.5031958010288851</v>
      </c>
      <c r="BF9" s="107">
        <v>6.7065902972610392</v>
      </c>
      <c r="BG9" s="107">
        <v>1.4469061457393526</v>
      </c>
      <c r="BH9" s="107">
        <v>1.2969905495476459</v>
      </c>
      <c r="BI9" s="109">
        <v>19787.032084174429</v>
      </c>
      <c r="BJ9" s="109">
        <v>497196.88764793583</v>
      </c>
      <c r="BK9" s="109">
        <v>13018.961347954462</v>
      </c>
      <c r="BL9" s="109">
        <v>9883.1097534622841</v>
      </c>
      <c r="BM9" s="109">
        <v>13163.309843355666</v>
      </c>
      <c r="BN9" s="109">
        <v>74135.568986671249</v>
      </c>
      <c r="BO9" s="109">
        <v>8997.7925564079487</v>
      </c>
      <c r="BP9" s="109">
        <v>7620.0322021692728</v>
      </c>
      <c r="BQ9" s="33" t="s">
        <v>35</v>
      </c>
      <c r="BR9" s="109">
        <v>179499.2214562225</v>
      </c>
      <c r="BS9" s="109">
        <v>67393.11358753535</v>
      </c>
      <c r="BT9" s="109">
        <v>98769.917714207593</v>
      </c>
      <c r="BU9" s="109">
        <v>13336.190154479544</v>
      </c>
      <c r="BV9" s="110">
        <v>-17.400885518174512</v>
      </c>
      <c r="BW9" s="110">
        <v>-12.348689226690404</v>
      </c>
      <c r="BX9" s="110">
        <v>-22.334152838128681</v>
      </c>
      <c r="BY9" s="110">
        <v>0.62706868112285208</v>
      </c>
      <c r="BZ9" s="111">
        <v>14375.507252441896</v>
      </c>
      <c r="CA9" s="111">
        <v>288.47627576855808</v>
      </c>
      <c r="CB9" s="111">
        <v>11798.461628597977</v>
      </c>
      <c r="CC9" s="111">
        <v>2288.5693480753625</v>
      </c>
      <c r="CD9" s="107">
        <v>1.7657328161106094</v>
      </c>
      <c r="CE9" s="107">
        <v>11.950410662247275</v>
      </c>
      <c r="CF9" s="107">
        <v>1.5031432599190946</v>
      </c>
      <c r="CG9" s="107">
        <v>1.8356956808910754</v>
      </c>
      <c r="CH9" s="33" t="s">
        <v>35</v>
      </c>
      <c r="CI9" s="109">
        <v>35350.613486310976</v>
      </c>
      <c r="CJ9" s="109">
        <v>645712.07096327189</v>
      </c>
      <c r="CK9" s="109">
        <v>24521.577634876532</v>
      </c>
      <c r="CL9" s="109">
        <v>14241.864390117595</v>
      </c>
      <c r="CM9" s="109">
        <v>20020.36387599002</v>
      </c>
      <c r="CN9" s="109">
        <v>54032.626092352693</v>
      </c>
      <c r="CO9" s="109">
        <v>16313.533306330619</v>
      </c>
      <c r="CP9" s="109">
        <v>7758.2926943557277</v>
      </c>
      <c r="CQ9" s="109">
        <v>508183.00055073376</v>
      </c>
      <c r="CR9" s="109">
        <v>186272.61345028755</v>
      </c>
      <c r="CS9" s="109">
        <v>289316.89279777708</v>
      </c>
      <c r="CT9" s="109">
        <v>32593.494302669144</v>
      </c>
      <c r="CU9" s="110">
        <v>-3.8874364690309622</v>
      </c>
      <c r="CV9" s="110">
        <v>-4.7623073181883395</v>
      </c>
      <c r="CW9" s="110">
        <v>-3.4954339544107276</v>
      </c>
      <c r="CX9" s="110">
        <v>-2.280663435425053</v>
      </c>
      <c r="CY9" s="33" t="s">
        <v>35</v>
      </c>
      <c r="CZ9" s="107">
        <v>15386.961722488037</v>
      </c>
      <c r="DA9" s="107">
        <v>285.71881238315535</v>
      </c>
      <c r="DB9" s="107">
        <v>12416.366963465254</v>
      </c>
      <c r="DC9" s="107">
        <v>2684.8759466396268</v>
      </c>
      <c r="DD9" s="107">
        <v>1.6818847002028687</v>
      </c>
      <c r="DE9" s="107">
        <v>9.9500388155705881</v>
      </c>
      <c r="DF9" s="107">
        <v>1.4704571445888635</v>
      </c>
      <c r="DG9" s="107">
        <v>1.7797644337440401</v>
      </c>
      <c r="DH9" s="109">
        <v>35383.505259117832</v>
      </c>
      <c r="DI9" s="109">
        <v>652155.49240323831</v>
      </c>
      <c r="DJ9" s="109">
        <v>25992.2434871929</v>
      </c>
      <c r="DK9" s="109">
        <v>13178.379788627673</v>
      </c>
      <c r="DL9" s="109">
        <v>21038.008880662201</v>
      </c>
      <c r="DM9" s="109">
        <v>65543.009880795144</v>
      </c>
      <c r="DN9" s="109">
        <v>17676.301266474704</v>
      </c>
      <c r="DO9" s="109">
        <v>7404.5640753168036</v>
      </c>
      <c r="DP9" s="33" t="s">
        <v>35</v>
      </c>
      <c r="DQ9" s="109">
        <v>544444.64102950029</v>
      </c>
      <c r="DR9" s="109">
        <v>186333.09277860512</v>
      </c>
      <c r="DS9" s="109">
        <v>322729.23334072687</v>
      </c>
      <c r="DT9" s="109">
        <v>35382.31491016825</v>
      </c>
      <c r="DU9" s="110">
        <v>-3.0679605928931326</v>
      </c>
      <c r="DV9" s="110">
        <v>-3.6884978525095704</v>
      </c>
      <c r="DW9" s="110">
        <v>-2.8502991066689436</v>
      </c>
      <c r="DX9" s="110">
        <v>-1.7419760017142418</v>
      </c>
      <c r="DY9" s="107">
        <v>3342.1876250866417</v>
      </c>
      <c r="DZ9" s="109">
        <v>10360.329908306652</v>
      </c>
      <c r="EA9" s="107">
        <v>5.0574332251444813</v>
      </c>
      <c r="EB9" s="109">
        <v>73867.259600944002</v>
      </c>
      <c r="EC9" s="107">
        <v>1.1362516945794106</v>
      </c>
      <c r="ED9" s="109">
        <v>47786.814847563131</v>
      </c>
      <c r="EE9" s="107">
        <v>56.353084768730696</v>
      </c>
      <c r="EF9" s="107">
        <v>33.392388462673985</v>
      </c>
      <c r="EG9" s="109">
        <v>186238.48673290233</v>
      </c>
      <c r="EH9" s="109">
        <v>10495.113230059371</v>
      </c>
      <c r="EI9" s="33" t="s">
        <v>35</v>
      </c>
      <c r="EJ9" s="107">
        <v>3553.4287522374048</v>
      </c>
      <c r="EK9" s="109">
        <v>8927.5444016776219</v>
      </c>
      <c r="EL9" s="107">
        <v>4.9227231007680432</v>
      </c>
      <c r="EM9" s="109">
        <v>77221.226168347508</v>
      </c>
      <c r="EN9" s="107">
        <v>1.01167135215705</v>
      </c>
      <c r="EO9" s="109">
        <v>57494.791712104692</v>
      </c>
      <c r="EP9" s="107">
        <v>5240.8926318483745</v>
      </c>
      <c r="EQ9" s="109">
        <v>5138.1014962497547</v>
      </c>
      <c r="ER9" s="107">
        <v>7840.7174602643208</v>
      </c>
      <c r="ES9" s="109">
        <v>12526.096990409969</v>
      </c>
      <c r="ET9" s="107">
        <v>8149.1373300801652</v>
      </c>
      <c r="EU9" s="109">
        <v>13582.093141488722</v>
      </c>
      <c r="EV9" s="107">
        <v>17.622659914913054</v>
      </c>
      <c r="EW9" s="109">
        <v>27056.927751684703</v>
      </c>
      <c r="EX9" s="107">
        <v>23.717184334516364</v>
      </c>
      <c r="EY9" s="109">
        <v>38313.130861316618</v>
      </c>
    </row>
    <row r="10" spans="1:155" s="83" customFormat="1" ht="11.25" customHeight="1" x14ac:dyDescent="0.15">
      <c r="A10" s="36"/>
      <c r="B10" s="107"/>
      <c r="C10" s="107"/>
      <c r="D10" s="107"/>
      <c r="E10" s="107"/>
      <c r="F10" s="107"/>
      <c r="G10" s="107"/>
      <c r="H10" s="107"/>
      <c r="I10" s="107"/>
      <c r="J10" s="108"/>
      <c r="K10" s="108"/>
      <c r="L10" s="108"/>
      <c r="M10" s="108"/>
      <c r="N10" s="108"/>
      <c r="O10" s="108"/>
      <c r="P10" s="108"/>
      <c r="Q10" s="108"/>
      <c r="R10" s="36"/>
      <c r="S10" s="109"/>
      <c r="T10" s="109"/>
      <c r="U10" s="109"/>
      <c r="V10" s="109"/>
      <c r="W10" s="110"/>
      <c r="X10" s="110"/>
      <c r="Y10" s="110"/>
      <c r="Z10" s="110"/>
      <c r="AA10" s="107"/>
      <c r="AB10" s="107"/>
      <c r="AC10" s="107"/>
      <c r="AD10" s="107"/>
      <c r="AE10" s="107"/>
      <c r="AF10" s="107"/>
      <c r="AG10" s="107"/>
      <c r="AH10" s="107"/>
      <c r="AI10" s="36"/>
      <c r="AJ10" s="109"/>
      <c r="AK10" s="109"/>
      <c r="AL10" s="109"/>
      <c r="AM10" s="109"/>
      <c r="AN10" s="109"/>
      <c r="AO10" s="109"/>
      <c r="AP10" s="109"/>
      <c r="AQ10" s="109"/>
      <c r="AR10" s="109"/>
      <c r="AS10" s="109"/>
      <c r="AT10" s="109"/>
      <c r="AU10" s="109"/>
      <c r="AV10" s="110"/>
      <c r="AW10" s="110"/>
      <c r="AX10" s="110"/>
      <c r="AY10" s="110"/>
      <c r="AZ10" s="36"/>
      <c r="BA10" s="107"/>
      <c r="BB10" s="107"/>
      <c r="BC10" s="107"/>
      <c r="BD10" s="107"/>
      <c r="BE10" s="107"/>
      <c r="BF10" s="107"/>
      <c r="BG10" s="107"/>
      <c r="BH10" s="107"/>
      <c r="BI10" s="109"/>
      <c r="BJ10" s="109"/>
      <c r="BK10" s="109"/>
      <c r="BL10" s="109"/>
      <c r="BM10" s="109"/>
      <c r="BN10" s="109"/>
      <c r="BO10" s="109"/>
      <c r="BP10" s="109"/>
      <c r="BQ10" s="36"/>
      <c r="BR10" s="109"/>
      <c r="BS10" s="109"/>
      <c r="BT10" s="109"/>
      <c r="BU10" s="109"/>
      <c r="BV10" s="110"/>
      <c r="BW10" s="110"/>
      <c r="BX10" s="110"/>
      <c r="BY10" s="110"/>
      <c r="BZ10" s="111"/>
      <c r="CA10" s="111"/>
      <c r="CB10" s="111"/>
      <c r="CC10" s="111"/>
      <c r="CD10" s="107"/>
      <c r="CE10" s="107"/>
      <c r="CF10" s="107"/>
      <c r="CG10" s="107"/>
      <c r="CH10" s="36"/>
      <c r="CI10" s="109"/>
      <c r="CJ10" s="109"/>
      <c r="CK10" s="109"/>
      <c r="CL10" s="109"/>
      <c r="CM10" s="109"/>
      <c r="CN10" s="109"/>
      <c r="CO10" s="109"/>
      <c r="CP10" s="109"/>
      <c r="CQ10" s="109"/>
      <c r="CR10" s="109"/>
      <c r="CS10" s="109"/>
      <c r="CT10" s="109"/>
      <c r="CU10" s="110"/>
      <c r="CV10" s="110"/>
      <c r="CW10" s="110"/>
      <c r="CX10" s="110"/>
      <c r="CY10" s="36"/>
      <c r="CZ10" s="107"/>
      <c r="DA10" s="107"/>
      <c r="DB10" s="107"/>
      <c r="DC10" s="107"/>
      <c r="DD10" s="107"/>
      <c r="DE10" s="107"/>
      <c r="DF10" s="107"/>
      <c r="DG10" s="107"/>
      <c r="DH10" s="109"/>
      <c r="DI10" s="109"/>
      <c r="DJ10" s="109"/>
      <c r="DK10" s="109"/>
      <c r="DL10" s="109"/>
      <c r="DM10" s="109"/>
      <c r="DN10" s="109"/>
      <c r="DO10" s="109"/>
      <c r="DP10" s="36"/>
      <c r="DQ10" s="109"/>
      <c r="DR10" s="109"/>
      <c r="DS10" s="109"/>
      <c r="DT10" s="109"/>
      <c r="DU10" s="110"/>
      <c r="DV10" s="110"/>
      <c r="DW10" s="110"/>
      <c r="DX10" s="110"/>
      <c r="DY10" s="107"/>
      <c r="DZ10" s="109"/>
      <c r="EA10" s="107"/>
      <c r="EB10" s="109"/>
      <c r="EC10" s="107"/>
      <c r="ED10" s="109"/>
      <c r="EE10" s="107"/>
      <c r="EF10" s="107"/>
      <c r="EG10" s="109"/>
      <c r="EH10" s="109"/>
      <c r="EI10" s="36"/>
      <c r="EJ10" s="107"/>
      <c r="EK10" s="109"/>
      <c r="EL10" s="107"/>
      <c r="EM10" s="109"/>
      <c r="EN10" s="107"/>
      <c r="EO10" s="109"/>
      <c r="EP10" s="107"/>
      <c r="EQ10" s="109"/>
      <c r="ER10" s="107"/>
      <c r="ES10" s="109"/>
      <c r="ET10" s="107"/>
      <c r="EU10" s="109"/>
      <c r="EV10" s="107"/>
      <c r="EW10" s="109"/>
      <c r="EX10" s="107"/>
      <c r="EY10" s="109"/>
    </row>
    <row r="11" spans="1:155" s="83" customFormat="1" ht="11.25" customHeight="1" x14ac:dyDescent="0.15">
      <c r="A11" s="33" t="s">
        <v>36</v>
      </c>
      <c r="B11" s="107">
        <v>6663.0314486658135</v>
      </c>
      <c r="C11" s="107">
        <v>96.719038250259231</v>
      </c>
      <c r="D11" s="107">
        <v>5138.6054122358264</v>
      </c>
      <c r="E11" s="107">
        <v>1427.7069981797272</v>
      </c>
      <c r="F11" s="107">
        <v>1.5717117246525139</v>
      </c>
      <c r="G11" s="107">
        <v>9.00067738040309</v>
      </c>
      <c r="H11" s="107">
        <v>1.3244396607476117</v>
      </c>
      <c r="I11" s="107">
        <v>1.958423531180024</v>
      </c>
      <c r="J11" s="108">
        <v>28904.197227121946</v>
      </c>
      <c r="K11" s="108">
        <v>587562.62254204182</v>
      </c>
      <c r="L11" s="108">
        <v>21953.216580128974</v>
      </c>
      <c r="M11" s="108">
        <v>16076.243832462445</v>
      </c>
      <c r="N11" s="108">
        <v>18390.26634067536</v>
      </c>
      <c r="O11" s="108">
        <v>65279.822585500566</v>
      </c>
      <c r="P11" s="108">
        <v>16575.475071274261</v>
      </c>
      <c r="Q11" s="108">
        <v>8208.7677034680564</v>
      </c>
      <c r="R11" s="33" t="s">
        <v>36</v>
      </c>
      <c r="S11" s="109">
        <v>192589.57512275272</v>
      </c>
      <c r="T11" s="109">
        <v>56828.49176406637</v>
      </c>
      <c r="U11" s="109">
        <v>112808.91753463603</v>
      </c>
      <c r="V11" s="109">
        <v>22952.165824050313</v>
      </c>
      <c r="W11" s="110">
        <v>-0.74401643970654019</v>
      </c>
      <c r="X11" s="110">
        <v>-2.6472062517195565</v>
      </c>
      <c r="Y11" s="110">
        <v>-0.81688428238822131</v>
      </c>
      <c r="Z11" s="110">
        <v>4.7019895910150282</v>
      </c>
      <c r="AA11" s="107">
        <v>6764.1189935218081</v>
      </c>
      <c r="AB11" s="107">
        <v>107.15248491874824</v>
      </c>
      <c r="AC11" s="107">
        <v>5263.310073916995</v>
      </c>
      <c r="AD11" s="107">
        <v>1393.656434686065</v>
      </c>
      <c r="AE11" s="107">
        <v>1.5879432319176592</v>
      </c>
      <c r="AF11" s="107">
        <v>9.9511448256663648</v>
      </c>
      <c r="AG11" s="107">
        <v>1.3766631066533335</v>
      </c>
      <c r="AH11" s="107">
        <v>1.7428558586614187</v>
      </c>
      <c r="AI11" s="33" t="s">
        <v>36</v>
      </c>
      <c r="AJ11" s="109">
        <v>25562.617024912382</v>
      </c>
      <c r="AK11" s="109">
        <v>509465.17948361055</v>
      </c>
      <c r="AL11" s="109">
        <v>18914.866587343258</v>
      </c>
      <c r="AM11" s="109">
        <v>13463.372362181721</v>
      </c>
      <c r="AN11" s="109">
        <v>16097.941356532006</v>
      </c>
      <c r="AO11" s="109">
        <v>51196.640025736422</v>
      </c>
      <c r="AP11" s="109">
        <v>13739.648063443265</v>
      </c>
      <c r="AQ11" s="109">
        <v>7724.8914735393646</v>
      </c>
      <c r="AR11" s="109">
        <v>172908.58334233379</v>
      </c>
      <c r="AS11" s="109">
        <v>54590.459961244946</v>
      </c>
      <c r="AT11" s="109">
        <v>99554.807855959749</v>
      </c>
      <c r="AU11" s="109">
        <v>18763.315525129085</v>
      </c>
      <c r="AV11" s="110">
        <v>-7.2831396390848662</v>
      </c>
      <c r="AW11" s="110">
        <v>-9.2669972950938728</v>
      </c>
      <c r="AX11" s="110">
        <v>-7.839331492280512</v>
      </c>
      <c r="AY11" s="110">
        <v>2.5214723429867645</v>
      </c>
      <c r="AZ11" s="33" t="s">
        <v>36</v>
      </c>
      <c r="BA11" s="107">
        <v>8547.096089241948</v>
      </c>
      <c r="BB11" s="107">
        <v>176.59534105032662</v>
      </c>
      <c r="BC11" s="107">
        <v>7109.2308726236724</v>
      </c>
      <c r="BD11" s="107">
        <v>1261.2698755679492</v>
      </c>
      <c r="BE11" s="107">
        <v>1.4826553280940209</v>
      </c>
      <c r="BF11" s="107">
        <v>6.4139545638476214</v>
      </c>
      <c r="BG11" s="107">
        <v>1.3786467435084842</v>
      </c>
      <c r="BH11" s="107">
        <v>1.3784560347060346</v>
      </c>
      <c r="BI11" s="109">
        <v>21816.026073143348</v>
      </c>
      <c r="BJ11" s="109">
        <v>438644.7488294121</v>
      </c>
      <c r="BK11" s="109">
        <v>13546.914069174867</v>
      </c>
      <c r="BL11" s="109">
        <v>10063.597513597513</v>
      </c>
      <c r="BM11" s="109">
        <v>14714.158887614309</v>
      </c>
      <c r="BN11" s="109">
        <v>68389.126312469016</v>
      </c>
      <c r="BO11" s="109">
        <v>9826.2402119774779</v>
      </c>
      <c r="BP11" s="109">
        <v>7300.6300238974582</v>
      </c>
      <c r="BQ11" s="33" t="s">
        <v>36</v>
      </c>
      <c r="BR11" s="109">
        <v>186463.6711325639</v>
      </c>
      <c r="BS11" s="109">
        <v>77462.619019464895</v>
      </c>
      <c r="BT11" s="109">
        <v>96308.13972935795</v>
      </c>
      <c r="BU11" s="109">
        <v>12692.912383741059</v>
      </c>
      <c r="BV11" s="110">
        <v>-19.380408036901606</v>
      </c>
      <c r="BW11" s="110">
        <v>-16.174463555154063</v>
      </c>
      <c r="BX11" s="110">
        <v>-23.795399358233951</v>
      </c>
      <c r="BY11" s="110">
        <v>1.5599788917651205</v>
      </c>
      <c r="BZ11" s="111">
        <v>12800.751824971006</v>
      </c>
      <c r="CA11" s="111">
        <v>315.53356442353885</v>
      </c>
      <c r="CB11" s="111">
        <v>10650.538877988578</v>
      </c>
      <c r="CC11" s="111">
        <v>1834.67938255889</v>
      </c>
      <c r="CD11" s="107">
        <v>1.7224992911113706</v>
      </c>
      <c r="CE11" s="107">
        <v>11.678826279527559</v>
      </c>
      <c r="CF11" s="107">
        <v>1.3776557938130802</v>
      </c>
      <c r="CG11" s="107">
        <v>2.0120396525639803</v>
      </c>
      <c r="CH11" s="33" t="s">
        <v>36</v>
      </c>
      <c r="CI11" s="109">
        <v>40878.258287173434</v>
      </c>
      <c r="CJ11" s="109">
        <v>664725.02891240153</v>
      </c>
      <c r="CK11" s="109">
        <v>26483.403735333675</v>
      </c>
      <c r="CL11" s="109">
        <v>17151.149585806328</v>
      </c>
      <c r="CM11" s="109">
        <v>23731.944911744173</v>
      </c>
      <c r="CN11" s="109">
        <v>56917.109048675011</v>
      </c>
      <c r="CO11" s="109">
        <v>19223.527280375907</v>
      </c>
      <c r="CP11" s="109">
        <v>8524.2602271532232</v>
      </c>
      <c r="CQ11" s="109">
        <v>523272.43937117158</v>
      </c>
      <c r="CR11" s="109">
        <v>209743.05773427</v>
      </c>
      <c r="CS11" s="109">
        <v>282062.52110463922</v>
      </c>
      <c r="CT11" s="109">
        <v>31466.860532262319</v>
      </c>
      <c r="CU11" s="110">
        <v>-3.8132473565275675</v>
      </c>
      <c r="CV11" s="110">
        <v>-5.6584182586055762</v>
      </c>
      <c r="CW11" s="110">
        <v>-2.5706867147535664</v>
      </c>
      <c r="CX11" s="110">
        <v>-2.2445072919863729</v>
      </c>
      <c r="CY11" s="33" t="s">
        <v>36</v>
      </c>
      <c r="CZ11" s="107">
        <v>13890.043261008081</v>
      </c>
      <c r="DA11" s="107">
        <v>347.45631979610312</v>
      </c>
      <c r="DB11" s="107">
        <v>11369.234380763941</v>
      </c>
      <c r="DC11" s="107">
        <v>2173.3525604480365</v>
      </c>
      <c r="DD11" s="107">
        <v>1.7047190256000186</v>
      </c>
      <c r="DE11" s="107">
        <v>10.69909659485754</v>
      </c>
      <c r="DF11" s="107">
        <v>1.3859887581588299</v>
      </c>
      <c r="DG11" s="107">
        <v>1.9341184312854127</v>
      </c>
      <c r="DH11" s="109">
        <v>43776.405972951361</v>
      </c>
      <c r="DI11" s="109">
        <v>680033.35418114427</v>
      </c>
      <c r="DJ11" s="109">
        <v>29677.226139404494</v>
      </c>
      <c r="DK11" s="109">
        <v>15812.872273451097</v>
      </c>
      <c r="DL11" s="109">
        <v>25679.543265227043</v>
      </c>
      <c r="DM11" s="109">
        <v>63559.885468086948</v>
      </c>
      <c r="DN11" s="109">
        <v>21412.313746922599</v>
      </c>
      <c r="DO11" s="109">
        <v>8175.7518141957225</v>
      </c>
      <c r="DP11" s="33" t="s">
        <v>36</v>
      </c>
      <c r="DQ11" s="109">
        <v>608056.17277574702</v>
      </c>
      <c r="DR11" s="109">
        <v>236281.88658238036</v>
      </c>
      <c r="DS11" s="109">
        <v>337407.33974982391</v>
      </c>
      <c r="DT11" s="109">
        <v>34366.946443542707</v>
      </c>
      <c r="DU11" s="110">
        <v>-2.41895475740897</v>
      </c>
      <c r="DV11" s="110">
        <v>-0.39679458351494257</v>
      </c>
      <c r="DW11" s="110">
        <v>-3.8780065365694218</v>
      </c>
      <c r="DX11" s="110">
        <v>-1.4887049572014299</v>
      </c>
      <c r="DY11" s="107">
        <v>3449.1978495380877</v>
      </c>
      <c r="DZ11" s="109">
        <v>11882.594957058802</v>
      </c>
      <c r="EA11" s="107">
        <v>4.1936189517854805</v>
      </c>
      <c r="EB11" s="109">
        <v>63530.42303505334</v>
      </c>
      <c r="EC11" s="107">
        <v>0.99339373384337104</v>
      </c>
      <c r="ED11" s="109">
        <v>31037.999080882353</v>
      </c>
      <c r="EE11" s="107">
        <v>55.46387477578071</v>
      </c>
      <c r="EF11" s="107">
        <v>31.791805221742994</v>
      </c>
      <c r="EG11" s="109">
        <v>166180.8348039377</v>
      </c>
      <c r="EH11" s="109">
        <v>9217.0330117003014</v>
      </c>
      <c r="EI11" s="33" t="s">
        <v>36</v>
      </c>
      <c r="EJ11" s="107">
        <v>3571.1807616210808</v>
      </c>
      <c r="EK11" s="109">
        <v>9843.6480413890113</v>
      </c>
      <c r="EL11" s="107">
        <v>2.965109414535319</v>
      </c>
      <c r="EM11" s="109">
        <v>60695.655625913299</v>
      </c>
      <c r="EN11" s="107">
        <v>0.49972131389635666</v>
      </c>
      <c r="EO11" s="109">
        <v>38530.673410404626</v>
      </c>
      <c r="EP11" s="107">
        <v>5287.866194924547</v>
      </c>
      <c r="EQ11" s="109">
        <v>5505.8670710494971</v>
      </c>
      <c r="ER11" s="107">
        <v>7688.5878857187236</v>
      </c>
      <c r="ES11" s="109">
        <v>13713.495452009422</v>
      </c>
      <c r="ET11" s="107">
        <v>8072.3028941279044</v>
      </c>
      <c r="EU11" s="109">
        <v>15587.262774814299</v>
      </c>
      <c r="EV11" s="107">
        <v>21.286946676253589</v>
      </c>
      <c r="EW11" s="109">
        <v>23395.504795942503</v>
      </c>
      <c r="EX11" s="107">
        <v>25.806919586250935</v>
      </c>
      <c r="EY11" s="109">
        <v>29345.013634491577</v>
      </c>
    </row>
    <row r="12" spans="1:155" s="83" customFormat="1" ht="11.25" customHeight="1" x14ac:dyDescent="0.15">
      <c r="A12" s="33" t="s">
        <v>37</v>
      </c>
      <c r="B12" s="107">
        <v>7182.5223936054253</v>
      </c>
      <c r="C12" s="107">
        <v>84.038433783406163</v>
      </c>
      <c r="D12" s="107">
        <v>5744.1076489861853</v>
      </c>
      <c r="E12" s="107">
        <v>1354.3763108358335</v>
      </c>
      <c r="F12" s="107">
        <v>1.54486566798159</v>
      </c>
      <c r="G12" s="107">
        <v>9.5178023327194605</v>
      </c>
      <c r="H12" s="107">
        <v>1.3478520822267215</v>
      </c>
      <c r="I12" s="107">
        <v>1.88571195363833</v>
      </c>
      <c r="J12" s="108">
        <v>24495.723410510051</v>
      </c>
      <c r="K12" s="108">
        <v>555587.54757519951</v>
      </c>
      <c r="L12" s="108">
        <v>19049.671191907684</v>
      </c>
      <c r="M12" s="108">
        <v>14639.219877838088</v>
      </c>
      <c r="N12" s="108">
        <v>15856.215798046955</v>
      </c>
      <c r="O12" s="108">
        <v>58373.511883646686</v>
      </c>
      <c r="P12" s="108">
        <v>14133.354425981701</v>
      </c>
      <c r="Q12" s="108">
        <v>7763.2322633331605</v>
      </c>
      <c r="R12" s="33" t="s">
        <v>37</v>
      </c>
      <c r="S12" s="109">
        <v>175941.08194355309</v>
      </c>
      <c r="T12" s="109">
        <v>46690.707327783428</v>
      </c>
      <c r="U12" s="109">
        <v>109423.3620041087</v>
      </c>
      <c r="V12" s="109">
        <v>19827.01261166095</v>
      </c>
      <c r="W12" s="110">
        <v>1.0381896745088366</v>
      </c>
      <c r="X12" s="110">
        <v>1.5564198000559482</v>
      </c>
      <c r="Y12" s="110">
        <v>-0.31013559129958307</v>
      </c>
      <c r="Z12" s="110">
        <v>7.7887253239969203</v>
      </c>
      <c r="AA12" s="107">
        <v>7421.8594634833698</v>
      </c>
      <c r="AB12" s="107">
        <v>87.269826921543071</v>
      </c>
      <c r="AC12" s="107">
        <v>5955.398399489538</v>
      </c>
      <c r="AD12" s="107">
        <v>1379.1912370722887</v>
      </c>
      <c r="AE12" s="107">
        <v>1.6000653392482547</v>
      </c>
      <c r="AF12" s="107">
        <v>11.709073627257439</v>
      </c>
      <c r="AG12" s="107">
        <v>1.4385488597341791</v>
      </c>
      <c r="AH12" s="107">
        <v>1.6578409238114624</v>
      </c>
      <c r="AI12" s="33" t="s">
        <v>37</v>
      </c>
      <c r="AJ12" s="109">
        <v>22356.709455277003</v>
      </c>
      <c r="AK12" s="109">
        <v>538657.17847481172</v>
      </c>
      <c r="AL12" s="109">
        <v>17190.777545040099</v>
      </c>
      <c r="AM12" s="109">
        <v>11993.918888909451</v>
      </c>
      <c r="AN12" s="109">
        <v>13972.372819337908</v>
      </c>
      <c r="AO12" s="109">
        <v>46003.398357738297</v>
      </c>
      <c r="AP12" s="109">
        <v>11950.082493699019</v>
      </c>
      <c r="AQ12" s="109">
        <v>7234.6620937157277</v>
      </c>
      <c r="AR12" s="109">
        <v>165928.35564299577</v>
      </c>
      <c r="AS12" s="109">
        <v>47008.518735543556</v>
      </c>
      <c r="AT12" s="109">
        <v>102377.92907771248</v>
      </c>
      <c r="AU12" s="109">
        <v>16541.907829739717</v>
      </c>
      <c r="AV12" s="110">
        <v>-7.9635193861210318</v>
      </c>
      <c r="AW12" s="110">
        <v>-9.0751455973112467</v>
      </c>
      <c r="AX12" s="110">
        <v>-8.9266790328079981</v>
      </c>
      <c r="AY12" s="110">
        <v>2.2850007281267239</v>
      </c>
      <c r="AZ12" s="33" t="s">
        <v>37</v>
      </c>
      <c r="BA12" s="107">
        <v>10226.949627152719</v>
      </c>
      <c r="BB12" s="107">
        <v>105.56655349614843</v>
      </c>
      <c r="BC12" s="107">
        <v>8876.6988399167112</v>
      </c>
      <c r="BD12" s="107">
        <v>1244.6842337398582</v>
      </c>
      <c r="BE12" s="107">
        <v>1.6266568778483856</v>
      </c>
      <c r="BF12" s="107">
        <v>6.8880684026428298</v>
      </c>
      <c r="BG12" s="107">
        <v>1.5904674746018099</v>
      </c>
      <c r="BH12" s="107">
        <v>1.4385074331674192</v>
      </c>
      <c r="BI12" s="109">
        <v>16572.060506130048</v>
      </c>
      <c r="BJ12" s="109">
        <v>444839.56859696854</v>
      </c>
      <c r="BK12" s="109">
        <v>12453.730367823106</v>
      </c>
      <c r="BL12" s="109">
        <v>9619.6558657744663</v>
      </c>
      <c r="BM12" s="109">
        <v>10187.803421733457</v>
      </c>
      <c r="BN12" s="109">
        <v>64581.177565874852</v>
      </c>
      <c r="BO12" s="109">
        <v>7830.2326622183991</v>
      </c>
      <c r="BP12" s="109">
        <v>6687.2479376718611</v>
      </c>
      <c r="BQ12" s="33" t="s">
        <v>37</v>
      </c>
      <c r="BR12" s="109">
        <v>169481.62801431897</v>
      </c>
      <c r="BS12" s="109">
        <v>46960.180115495474</v>
      </c>
      <c r="BT12" s="109">
        <v>110548.01390869087</v>
      </c>
      <c r="BU12" s="109">
        <v>11973.433990132626</v>
      </c>
      <c r="BV12" s="110">
        <v>-21.818852816419039</v>
      </c>
      <c r="BW12" s="110">
        <v>-30.0495801379694</v>
      </c>
      <c r="BX12" s="110">
        <v>-19.880330705730302</v>
      </c>
      <c r="BY12" s="110">
        <v>2.6129066388289663</v>
      </c>
      <c r="BZ12" s="111">
        <v>14283.726865780201</v>
      </c>
      <c r="CA12" s="111">
        <v>282.47055945304396</v>
      </c>
      <c r="CB12" s="111">
        <v>12425.451443760456</v>
      </c>
      <c r="CC12" s="111">
        <v>1575.8048625667</v>
      </c>
      <c r="CD12" s="107">
        <v>1.7116415489476111</v>
      </c>
      <c r="CE12" s="107">
        <v>11.952247191011235</v>
      </c>
      <c r="CF12" s="107">
        <v>1.4395941225678326</v>
      </c>
      <c r="CG12" s="107">
        <v>2.0210976837865053</v>
      </c>
      <c r="CH12" s="33" t="s">
        <v>37</v>
      </c>
      <c r="CI12" s="109">
        <v>33653.885867602861</v>
      </c>
      <c r="CJ12" s="109">
        <v>614447.53651685396</v>
      </c>
      <c r="CK12" s="109">
        <v>22674.522698101522</v>
      </c>
      <c r="CL12" s="109">
        <v>16117.727593152065</v>
      </c>
      <c r="CM12" s="109">
        <v>19661.760307404715</v>
      </c>
      <c r="CN12" s="109">
        <v>51408.536545240895</v>
      </c>
      <c r="CO12" s="109">
        <v>15750.635781741403</v>
      </c>
      <c r="CP12" s="109">
        <v>7974.7395301327888</v>
      </c>
      <c r="CQ12" s="109">
        <v>480702.91370497964</v>
      </c>
      <c r="CR12" s="109">
        <v>173563.33939446037</v>
      </c>
      <c r="CS12" s="109">
        <v>281741.18079570477</v>
      </c>
      <c r="CT12" s="109">
        <v>25398.393514814499</v>
      </c>
      <c r="CU12" s="110">
        <v>-5.0863873332718157</v>
      </c>
      <c r="CV12" s="110">
        <v>-1.0044127001326475</v>
      </c>
      <c r="CW12" s="110">
        <v>-7.5411996389286111</v>
      </c>
      <c r="CX12" s="110">
        <v>-3.8613786995198365</v>
      </c>
      <c r="CY12" s="33" t="s">
        <v>37</v>
      </c>
      <c r="CZ12" s="107">
        <v>15918.92715635477</v>
      </c>
      <c r="DA12" s="107">
        <v>313.16671746418774</v>
      </c>
      <c r="DB12" s="107">
        <v>13339.987808594939</v>
      </c>
      <c r="DC12" s="107">
        <v>2265.7726302956416</v>
      </c>
      <c r="DD12" s="107">
        <v>1.7217116599655371</v>
      </c>
      <c r="DE12" s="107">
        <v>10.497810218978103</v>
      </c>
      <c r="DF12" s="107">
        <v>1.4828472531615202</v>
      </c>
      <c r="DG12" s="107">
        <v>1.9150524616626312</v>
      </c>
      <c r="DH12" s="109">
        <v>35442.851234922455</v>
      </c>
      <c r="DI12" s="109">
        <v>645793.45985401457</v>
      </c>
      <c r="DJ12" s="109">
        <v>24648.632920936288</v>
      </c>
      <c r="DK12" s="109">
        <v>14634.604519774011</v>
      </c>
      <c r="DL12" s="109">
        <v>20585.822852376979</v>
      </c>
      <c r="DM12" s="109">
        <v>61516.968432763177</v>
      </c>
      <c r="DN12" s="109">
        <v>16622.503004529906</v>
      </c>
      <c r="DO12" s="109">
        <v>7641.8817827415451</v>
      </c>
      <c r="DP12" s="33" t="s">
        <v>37</v>
      </c>
      <c r="DQ12" s="109">
        <v>564212.16702224931</v>
      </c>
      <c r="DR12" s="109">
        <v>202241.01798232246</v>
      </c>
      <c r="DS12" s="109">
        <v>328812.46266382199</v>
      </c>
      <c r="DT12" s="109">
        <v>33158.686376104844</v>
      </c>
      <c r="DU12" s="110">
        <v>-5.6480447764326067</v>
      </c>
      <c r="DV12" s="110">
        <v>-1.3943167589011851</v>
      </c>
      <c r="DW12" s="110">
        <v>-8.5565459634328356</v>
      </c>
      <c r="DX12" s="110">
        <v>-0.44186553146904539</v>
      </c>
      <c r="DY12" s="107">
        <v>3974.3627380232215</v>
      </c>
      <c r="DZ12" s="109">
        <v>10244.066548853734</v>
      </c>
      <c r="EA12" s="107">
        <v>2.751538410323763</v>
      </c>
      <c r="EB12" s="109">
        <v>46823.139322916664</v>
      </c>
      <c r="EC12" s="107">
        <v>0.7523737840729039</v>
      </c>
      <c r="ED12" s="109">
        <v>33997.461904761905</v>
      </c>
      <c r="EE12" s="107">
        <v>56.220235331771462</v>
      </c>
      <c r="EF12" s="107">
        <v>33.795883252612796</v>
      </c>
      <c r="EG12" s="109">
        <v>156802.68021922</v>
      </c>
      <c r="EH12" s="109">
        <v>8815.4835825770533</v>
      </c>
      <c r="EI12" s="33" t="s">
        <v>37</v>
      </c>
      <c r="EJ12" s="107">
        <v>4309.9439023741788</v>
      </c>
      <c r="EK12" s="109">
        <v>8874.4830914727481</v>
      </c>
      <c r="EL12" s="107">
        <v>2.332532415789168</v>
      </c>
      <c r="EM12" s="109">
        <v>43741.761780104709</v>
      </c>
      <c r="EN12" s="107">
        <v>0.50070067564060672</v>
      </c>
      <c r="EO12" s="109">
        <v>82736.231707317071</v>
      </c>
      <c r="EP12" s="107">
        <v>7225.9136553393573</v>
      </c>
      <c r="EQ12" s="109">
        <v>4949.2398889387287</v>
      </c>
      <c r="ER12" s="107">
        <v>9223.6952597578638</v>
      </c>
      <c r="ES12" s="109">
        <v>12030.957444063073</v>
      </c>
      <c r="ET12" s="107">
        <v>9739.7135019811012</v>
      </c>
      <c r="EU12" s="109">
        <v>13851.418512955313</v>
      </c>
      <c r="EV12" s="107">
        <v>22.215594832768694</v>
      </c>
      <c r="EW12" s="109">
        <v>21690.646508791542</v>
      </c>
      <c r="EX12" s="107">
        <v>25.471503741077719</v>
      </c>
      <c r="EY12" s="109">
        <v>24821.171261412994</v>
      </c>
    </row>
    <row r="13" spans="1:155" s="83" customFormat="1" ht="11.25" customHeight="1" x14ac:dyDescent="0.15">
      <c r="A13" s="33" t="s">
        <v>38</v>
      </c>
      <c r="B13" s="107">
        <v>7164.4514525855629</v>
      </c>
      <c r="C13" s="107">
        <v>80.880027301940927</v>
      </c>
      <c r="D13" s="107">
        <v>5580.1024611858065</v>
      </c>
      <c r="E13" s="107">
        <v>1503.4689640978161</v>
      </c>
      <c r="F13" s="107">
        <v>1.4845810514258653</v>
      </c>
      <c r="G13" s="107">
        <v>8.9678048780487813</v>
      </c>
      <c r="H13" s="107">
        <v>1.308694567018043</v>
      </c>
      <c r="I13" s="107">
        <v>1.7348165176134693</v>
      </c>
      <c r="J13" s="108">
        <v>23684.628983184786</v>
      </c>
      <c r="K13" s="108">
        <v>533378.48243902437</v>
      </c>
      <c r="L13" s="108">
        <v>18959.79574968731</v>
      </c>
      <c r="M13" s="108">
        <v>13801.485677247345</v>
      </c>
      <c r="N13" s="108">
        <v>15953.74598135743</v>
      </c>
      <c r="O13" s="108">
        <v>59477.039218885991</v>
      </c>
      <c r="P13" s="108">
        <v>14487.563582454997</v>
      </c>
      <c r="Q13" s="108">
        <v>7955.5881196206265</v>
      </c>
      <c r="R13" s="33" t="s">
        <v>38</v>
      </c>
      <c r="S13" s="109">
        <v>169687.37452252838</v>
      </c>
      <c r="T13" s="109">
        <v>43139.66622193611</v>
      </c>
      <c r="U13" s="109">
        <v>105797.60292641036</v>
      </c>
      <c r="V13" s="109">
        <v>20750.105374181912</v>
      </c>
      <c r="W13" s="110">
        <v>0.43645491529630281</v>
      </c>
      <c r="X13" s="110">
        <v>-1.2020019530392432</v>
      </c>
      <c r="Y13" s="110">
        <v>-6.1197944947280251E-2</v>
      </c>
      <c r="Z13" s="110">
        <v>6.8322035905003293</v>
      </c>
      <c r="AA13" s="107">
        <v>7349.2216597551269</v>
      </c>
      <c r="AB13" s="107">
        <v>104.29266438081292</v>
      </c>
      <c r="AC13" s="107">
        <v>5777.1926242492946</v>
      </c>
      <c r="AD13" s="107">
        <v>1467.7363711250202</v>
      </c>
      <c r="AE13" s="107">
        <v>1.5740272380996176</v>
      </c>
      <c r="AF13" s="107">
        <v>12.402281779517992</v>
      </c>
      <c r="AG13" s="107">
        <v>1.3793117316148154</v>
      </c>
      <c r="AH13" s="107">
        <v>1.571030426878115</v>
      </c>
      <c r="AI13" s="33" t="s">
        <v>38</v>
      </c>
      <c r="AJ13" s="109">
        <v>23241.679456081056</v>
      </c>
      <c r="AK13" s="109">
        <v>511669.53284277325</v>
      </c>
      <c r="AL13" s="109">
        <v>17444.808701946982</v>
      </c>
      <c r="AM13" s="109">
        <v>11352.75746281186</v>
      </c>
      <c r="AN13" s="109">
        <v>14765.741591703083</v>
      </c>
      <c r="AO13" s="109">
        <v>41256.080287401681</v>
      </c>
      <c r="AP13" s="109">
        <v>12647.473592879289</v>
      </c>
      <c r="AQ13" s="109">
        <v>7226.312914493692</v>
      </c>
      <c r="AR13" s="109">
        <v>170808.25406771665</v>
      </c>
      <c r="AS13" s="109">
        <v>53363.378862658676</v>
      </c>
      <c r="AT13" s="109">
        <v>100782.020164328</v>
      </c>
      <c r="AU13" s="109">
        <v>16662.85504072997</v>
      </c>
      <c r="AV13" s="110">
        <v>-4.9530356598336276</v>
      </c>
      <c r="AW13" s="110">
        <v>-5.5433033748837834</v>
      </c>
      <c r="AX13" s="110">
        <v>-6.145191359617904</v>
      </c>
      <c r="AY13" s="110">
        <v>5.2381462753042998</v>
      </c>
      <c r="AZ13" s="33" t="s">
        <v>38</v>
      </c>
      <c r="BA13" s="107">
        <v>9495.389773679799</v>
      </c>
      <c r="BB13" s="107">
        <v>161.59767493786535</v>
      </c>
      <c r="BC13" s="107">
        <v>8075.6670095206018</v>
      </c>
      <c r="BD13" s="107">
        <v>1258.1250892213311</v>
      </c>
      <c r="BE13" s="107">
        <v>1.5184062985715343</v>
      </c>
      <c r="BF13" s="107">
        <v>7.2125577602609408</v>
      </c>
      <c r="BG13" s="107">
        <v>1.4236568146464041</v>
      </c>
      <c r="BH13" s="107">
        <v>1.3952099989526237</v>
      </c>
      <c r="BI13" s="109">
        <v>19248.845986603508</v>
      </c>
      <c r="BJ13" s="109">
        <v>422701.30742049468</v>
      </c>
      <c r="BK13" s="109">
        <v>12734.580591121216</v>
      </c>
      <c r="BL13" s="109">
        <v>9241.9383444471605</v>
      </c>
      <c r="BM13" s="109">
        <v>12677.006150930865</v>
      </c>
      <c r="BN13" s="109">
        <v>58606.297719992464</v>
      </c>
      <c r="BO13" s="109">
        <v>8944.9791973103602</v>
      </c>
      <c r="BP13" s="109">
        <v>6624.0482446262795</v>
      </c>
      <c r="BQ13" s="33" t="s">
        <v>38</v>
      </c>
      <c r="BR13" s="109">
        <v>182775.29533633238</v>
      </c>
      <c r="BS13" s="109">
        <v>68307.548472347786</v>
      </c>
      <c r="BT13" s="109">
        <v>102840.23235979897</v>
      </c>
      <c r="BU13" s="109">
        <v>11627.514504185623</v>
      </c>
      <c r="BV13" s="110">
        <v>-14.226593402805914</v>
      </c>
      <c r="BW13" s="110">
        <v>-13.59910251771533</v>
      </c>
      <c r="BX13" s="110">
        <v>-16.728444162911927</v>
      </c>
      <c r="BY13" s="110">
        <v>10.399756392758514</v>
      </c>
      <c r="BZ13" s="111">
        <v>14178.306028482706</v>
      </c>
      <c r="CA13" s="111">
        <v>272.23471463754152</v>
      </c>
      <c r="CB13" s="111">
        <v>11895.406360424027</v>
      </c>
      <c r="CC13" s="111">
        <v>2010.6649534211374</v>
      </c>
      <c r="CD13" s="107">
        <v>1.6765167901204732</v>
      </c>
      <c r="CE13" s="107">
        <v>13.003146633102581</v>
      </c>
      <c r="CF13" s="107">
        <v>1.394940373314898</v>
      </c>
      <c r="CG13" s="107">
        <v>1.8087934560327199</v>
      </c>
      <c r="CH13" s="33" t="s">
        <v>38</v>
      </c>
      <c r="CI13" s="109">
        <v>33039.186050726828</v>
      </c>
      <c r="CJ13" s="109">
        <v>582145.61674008809</v>
      </c>
      <c r="CK13" s="109">
        <v>23525.842334946421</v>
      </c>
      <c r="CL13" s="109">
        <v>14975.140593047036</v>
      </c>
      <c r="CM13" s="109">
        <v>19707.041555099877</v>
      </c>
      <c r="CN13" s="109">
        <v>44769.59563449811</v>
      </c>
      <c r="CO13" s="109">
        <v>16865.123975901748</v>
      </c>
      <c r="CP13" s="109">
        <v>8279.0771622385528</v>
      </c>
      <c r="CQ13" s="109">
        <v>468439.69075918192</v>
      </c>
      <c r="CR13" s="109">
        <v>158480.24585073348</v>
      </c>
      <c r="CS13" s="109">
        <v>279849.45454545453</v>
      </c>
      <c r="CT13" s="109">
        <v>30109.990362993896</v>
      </c>
      <c r="CU13" s="110">
        <v>-3.6398875441274825</v>
      </c>
      <c r="CV13" s="110">
        <v>-8.0165850050936598</v>
      </c>
      <c r="CW13" s="110">
        <v>-1.6323751691051527</v>
      </c>
      <c r="CX13" s="110">
        <v>2.5936474335486617</v>
      </c>
      <c r="CY13" s="33" t="s">
        <v>38</v>
      </c>
      <c r="CZ13" s="107">
        <v>15304.532202491384</v>
      </c>
      <c r="DA13" s="107">
        <v>246.71538374162279</v>
      </c>
      <c r="DB13" s="107">
        <v>12602.930597099692</v>
      </c>
      <c r="DC13" s="107">
        <v>2454.8862216500697</v>
      </c>
      <c r="DD13" s="107">
        <v>1.5535862724142027</v>
      </c>
      <c r="DE13" s="107">
        <v>10.486187845303867</v>
      </c>
      <c r="DF13" s="107">
        <v>1.3405436585189991</v>
      </c>
      <c r="DG13" s="107">
        <v>1.7495835646862854</v>
      </c>
      <c r="DH13" s="109">
        <v>32637.946205913788</v>
      </c>
      <c r="DI13" s="109">
        <v>661382.68876611418</v>
      </c>
      <c r="DJ13" s="109">
        <v>23966.368519720239</v>
      </c>
      <c r="DK13" s="109">
        <v>13967.545807884509</v>
      </c>
      <c r="DL13" s="109">
        <v>21008.132464504786</v>
      </c>
      <c r="DM13" s="109">
        <v>63071.794871794875</v>
      </c>
      <c r="DN13" s="109">
        <v>17878.096224182445</v>
      </c>
      <c r="DO13" s="109">
        <v>7983.3544906378929</v>
      </c>
      <c r="DP13" s="33" t="s">
        <v>38</v>
      </c>
      <c r="DQ13" s="109">
        <v>499508.49873158906</v>
      </c>
      <c r="DR13" s="109">
        <v>163173.28385899813</v>
      </c>
      <c r="DS13" s="109">
        <v>302046.47911854903</v>
      </c>
      <c r="DT13" s="109">
        <v>34288.735754041874</v>
      </c>
      <c r="DU13" s="110">
        <v>-1.7588184738598074</v>
      </c>
      <c r="DV13" s="110">
        <v>2.790258860406194</v>
      </c>
      <c r="DW13" s="110">
        <v>-3.9985513376127484</v>
      </c>
      <c r="DX13" s="110">
        <v>-2.2564743110145988</v>
      </c>
      <c r="DY13" s="107">
        <v>3822.2677839069784</v>
      </c>
      <c r="DZ13" s="109">
        <v>10472.553852759964</v>
      </c>
      <c r="EA13" s="107">
        <v>3.5126523009337767</v>
      </c>
      <c r="EB13" s="109">
        <v>65939.996735582157</v>
      </c>
      <c r="EC13" s="107">
        <v>0.6077385373759201</v>
      </c>
      <c r="ED13" s="109">
        <v>38104.24528301887</v>
      </c>
      <c r="EE13" s="107">
        <v>50.736612233509199</v>
      </c>
      <c r="EF13" s="107">
        <v>34.009266234744615</v>
      </c>
      <c r="EG13" s="109">
        <v>157806.68848877505</v>
      </c>
      <c r="EH13" s="109">
        <v>8006.5767617091597</v>
      </c>
      <c r="EI13" s="33" t="s">
        <v>38</v>
      </c>
      <c r="EJ13" s="107">
        <v>4025.867228038554</v>
      </c>
      <c r="EK13" s="109">
        <v>9001.1112335302532</v>
      </c>
      <c r="EL13" s="107">
        <v>8.1018609913780946</v>
      </c>
      <c r="EM13" s="109">
        <v>61888.802005012534</v>
      </c>
      <c r="EN13" s="107">
        <v>0.92051219283827967</v>
      </c>
      <c r="EO13" s="109">
        <v>37478.316176470587</v>
      </c>
      <c r="EP13" s="107">
        <v>6430.3048715761888</v>
      </c>
      <c r="EQ13" s="109">
        <v>4988.1333378872232</v>
      </c>
      <c r="ER13" s="107">
        <v>8814.3056001713248</v>
      </c>
      <c r="ES13" s="109">
        <v>12461.900073860987</v>
      </c>
      <c r="ET13" s="107">
        <v>9341.1078717201162</v>
      </c>
      <c r="EU13" s="109">
        <v>12701.285568364219</v>
      </c>
      <c r="EV13" s="107">
        <v>23.079394043767305</v>
      </c>
      <c r="EW13" s="109">
        <v>21626.739944961897</v>
      </c>
      <c r="EX13" s="107">
        <v>28.968938819330702</v>
      </c>
      <c r="EY13" s="109">
        <v>29527.347837085759</v>
      </c>
    </row>
    <row r="14" spans="1:155" s="83" customFormat="1" ht="11.25" customHeight="1" x14ac:dyDescent="0.15">
      <c r="A14" s="33" t="s">
        <v>39</v>
      </c>
      <c r="B14" s="107">
        <v>7257.0941482867802</v>
      </c>
      <c r="C14" s="107">
        <v>84.271479288327512</v>
      </c>
      <c r="D14" s="107">
        <v>5628.0061921409624</v>
      </c>
      <c r="E14" s="107">
        <v>1544.8164768574904</v>
      </c>
      <c r="F14" s="107">
        <v>1.4742870946703186</v>
      </c>
      <c r="G14" s="107">
        <v>8.6855194123819519</v>
      </c>
      <c r="H14" s="107">
        <v>1.3068015547084135</v>
      </c>
      <c r="I14" s="107">
        <v>1.6910820642421085</v>
      </c>
      <c r="J14" s="108">
        <v>24168.904588225225</v>
      </c>
      <c r="K14" s="108">
        <v>561010.43520461698</v>
      </c>
      <c r="L14" s="108">
        <v>19268.642741126121</v>
      </c>
      <c r="M14" s="108">
        <v>12736.008723600948</v>
      </c>
      <c r="N14" s="108">
        <v>16393.621483629617</v>
      </c>
      <c r="O14" s="108">
        <v>64591.466390006404</v>
      </c>
      <c r="P14" s="108">
        <v>14744.888136764983</v>
      </c>
      <c r="Q14" s="108">
        <v>7531.2777498523337</v>
      </c>
      <c r="R14" s="33" t="s">
        <v>39</v>
      </c>
      <c r="S14" s="109">
        <v>175396.0160577108</v>
      </c>
      <c r="T14" s="109">
        <v>47277.179270881483</v>
      </c>
      <c r="U14" s="109">
        <v>108444.04066120983</v>
      </c>
      <c r="V14" s="109">
        <v>19674.796125619476</v>
      </c>
      <c r="W14" s="110">
        <v>0.35588924264527311</v>
      </c>
      <c r="X14" s="110">
        <v>2.0543004891318266</v>
      </c>
      <c r="Y14" s="110">
        <v>-1.0406420457426817</v>
      </c>
      <c r="Z14" s="110">
        <v>4.2976827816224592</v>
      </c>
      <c r="AA14" s="107">
        <v>7567.7281263400719</v>
      </c>
      <c r="AB14" s="107">
        <v>90.747778254247564</v>
      </c>
      <c r="AC14" s="107">
        <v>5901.363360787851</v>
      </c>
      <c r="AD14" s="107">
        <v>1575.6169872979726</v>
      </c>
      <c r="AE14" s="107">
        <v>1.5074663028404143</v>
      </c>
      <c r="AF14" s="107">
        <v>11.316441257943621</v>
      </c>
      <c r="AG14" s="107">
        <v>1.3495432751637155</v>
      </c>
      <c r="AH14" s="107">
        <v>1.5340073249072657</v>
      </c>
      <c r="AI14" s="33" t="s">
        <v>39</v>
      </c>
      <c r="AJ14" s="109">
        <v>22154.459778099204</v>
      </c>
      <c r="AK14" s="109">
        <v>547343.5029330292</v>
      </c>
      <c r="AL14" s="109">
        <v>17109.739013484377</v>
      </c>
      <c r="AM14" s="109">
        <v>10800.806772137197</v>
      </c>
      <c r="AN14" s="109">
        <v>14696.487567486643</v>
      </c>
      <c r="AO14" s="109">
        <v>48367.105033909778</v>
      </c>
      <c r="AP14" s="109">
        <v>12678.169961914531</v>
      </c>
      <c r="AQ14" s="109">
        <v>7040.9095163806551</v>
      </c>
      <c r="AR14" s="109">
        <v>167658.92838659114</v>
      </c>
      <c r="AS14" s="109">
        <v>49670.206833069635</v>
      </c>
      <c r="AT14" s="109">
        <v>100970.78692681917</v>
      </c>
      <c r="AU14" s="109">
        <v>17017.934626702354</v>
      </c>
      <c r="AV14" s="110">
        <v>-5.8083199106398347</v>
      </c>
      <c r="AW14" s="110">
        <v>-2.4139260715249335</v>
      </c>
      <c r="AX14" s="110">
        <v>-8.3675809224262494</v>
      </c>
      <c r="AY14" s="110">
        <v>0.65249931256094218</v>
      </c>
      <c r="AZ14" s="33" t="s">
        <v>39</v>
      </c>
      <c r="BA14" s="107">
        <v>9379.7243992864278</v>
      </c>
      <c r="BB14" s="107">
        <v>116.90181509475087</v>
      </c>
      <c r="BC14" s="107">
        <v>7857.7293055680366</v>
      </c>
      <c r="BD14" s="107">
        <v>1405.0932786236408</v>
      </c>
      <c r="BE14" s="107">
        <v>1.4358638167132254</v>
      </c>
      <c r="BF14" s="107">
        <v>7.2902845927379785</v>
      </c>
      <c r="BG14" s="107">
        <v>1.3746101825572024</v>
      </c>
      <c r="BH14" s="107">
        <v>1.2913339538529369</v>
      </c>
      <c r="BI14" s="109">
        <v>18659.778719282196</v>
      </c>
      <c r="BJ14" s="109">
        <v>542291.18940137385</v>
      </c>
      <c r="BK14" s="109">
        <v>12694.86255650163</v>
      </c>
      <c r="BL14" s="109">
        <v>8452.0821698590771</v>
      </c>
      <c r="BM14" s="109">
        <v>12995.507305139492</v>
      </c>
      <c r="BN14" s="109">
        <v>74385.462255007544</v>
      </c>
      <c r="BO14" s="109">
        <v>9235.2455391282183</v>
      </c>
      <c r="BP14" s="109">
        <v>6545.2334344967121</v>
      </c>
      <c r="BQ14" s="33" t="s">
        <v>39</v>
      </c>
      <c r="BR14" s="109">
        <v>175023.58173853686</v>
      </c>
      <c r="BS14" s="109">
        <v>63394.824350911942</v>
      </c>
      <c r="BT14" s="109">
        <v>99752.793540381215</v>
      </c>
      <c r="BU14" s="109">
        <v>11875.963847243705</v>
      </c>
      <c r="BV14" s="110">
        <v>-18.047934292085372</v>
      </c>
      <c r="BW14" s="110">
        <v>-13.473591591261167</v>
      </c>
      <c r="BX14" s="110">
        <v>-22.293330774564829</v>
      </c>
      <c r="BY14" s="110">
        <v>-0.4599146877856648</v>
      </c>
      <c r="BZ14" s="111">
        <v>15061.281120438089</v>
      </c>
      <c r="CA14" s="111">
        <v>294.13955544277684</v>
      </c>
      <c r="CB14" s="111">
        <v>12445.70320014079</v>
      </c>
      <c r="CC14" s="111">
        <v>2321.4383648545218</v>
      </c>
      <c r="CD14" s="107">
        <v>1.6820624527169801</v>
      </c>
      <c r="CE14" s="107">
        <v>11.529136750709634</v>
      </c>
      <c r="CF14" s="107">
        <v>1.4386325609294104</v>
      </c>
      <c r="CG14" s="107">
        <v>1.7394588190492311</v>
      </c>
      <c r="CH14" s="33" t="s">
        <v>39</v>
      </c>
      <c r="CI14" s="109">
        <v>33983.040428612425</v>
      </c>
      <c r="CJ14" s="109">
        <v>605686.42177325091</v>
      </c>
      <c r="CK14" s="109">
        <v>24388.358654817526</v>
      </c>
      <c r="CL14" s="109">
        <v>12983.983328749444</v>
      </c>
      <c r="CM14" s="109">
        <v>20203.197790736445</v>
      </c>
      <c r="CN14" s="109">
        <v>52535.279515699222</v>
      </c>
      <c r="CO14" s="109">
        <v>16952.458408880819</v>
      </c>
      <c r="CP14" s="109">
        <v>7464.3809824979626</v>
      </c>
      <c r="CQ14" s="109">
        <v>511828.12522254459</v>
      </c>
      <c r="CR14" s="109">
        <v>178156.33483811026</v>
      </c>
      <c r="CS14" s="109">
        <v>303530.27335644385</v>
      </c>
      <c r="CT14" s="109">
        <v>30141.517027990485</v>
      </c>
      <c r="CU14" s="110">
        <v>-4.1186950300353189</v>
      </c>
      <c r="CV14" s="110">
        <v>-6.1401542550179817</v>
      </c>
      <c r="CW14" s="110">
        <v>-3.1581727617746864</v>
      </c>
      <c r="CX14" s="110">
        <v>-1.4157850557875702</v>
      </c>
      <c r="CY14" s="33" t="s">
        <v>39</v>
      </c>
      <c r="CZ14" s="107">
        <v>16263.231148067522</v>
      </c>
      <c r="DA14" s="107">
        <v>296.99154205774244</v>
      </c>
      <c r="DB14" s="107">
        <v>13249.205952678351</v>
      </c>
      <c r="DC14" s="107">
        <v>2717.0336533314307</v>
      </c>
      <c r="DD14" s="107">
        <v>1.6018669686117548</v>
      </c>
      <c r="DE14" s="107">
        <v>8.9920692141312184</v>
      </c>
      <c r="DF14" s="107">
        <v>1.4139731075053332</v>
      </c>
      <c r="DG14" s="107">
        <v>1.7103002600677752</v>
      </c>
      <c r="DH14" s="109">
        <v>35246.639588160942</v>
      </c>
      <c r="DI14" s="109">
        <v>599505.12617159332</v>
      </c>
      <c r="DJ14" s="109">
        <v>27290.850410498417</v>
      </c>
      <c r="DK14" s="109">
        <v>12364.291906375602</v>
      </c>
      <c r="DL14" s="109">
        <v>22003.474869518759</v>
      </c>
      <c r="DM14" s="109">
        <v>66670.430564464405</v>
      </c>
      <c r="DN14" s="109">
        <v>19300.827056497241</v>
      </c>
      <c r="DO14" s="109">
        <v>7229.3106626117406</v>
      </c>
      <c r="DP14" s="33" t="s">
        <v>39</v>
      </c>
      <c r="DQ14" s="109">
        <v>573224.2468148889</v>
      </c>
      <c r="DR14" s="109">
        <v>178047.95189322295</v>
      </c>
      <c r="DS14" s="109">
        <v>361582.09771243</v>
      </c>
      <c r="DT14" s="109">
        <v>33594.197209235936</v>
      </c>
      <c r="DU14" s="110">
        <v>-3.3345584034108167</v>
      </c>
      <c r="DV14" s="110">
        <v>-8.5140794886329747</v>
      </c>
      <c r="DW14" s="110">
        <v>-1.051946680900135</v>
      </c>
      <c r="DX14" s="110">
        <v>1.9425241003709015</v>
      </c>
      <c r="DY14" s="107">
        <v>3753.2509569061108</v>
      </c>
      <c r="DZ14" s="109">
        <v>10470.956711552892</v>
      </c>
      <c r="EA14" s="107">
        <v>4.8156245964491982</v>
      </c>
      <c r="EB14" s="109">
        <v>58276.525521526855</v>
      </c>
      <c r="EC14" s="107">
        <v>0.73741255471592249</v>
      </c>
      <c r="ED14" s="109">
        <v>33733.411594202902</v>
      </c>
      <c r="EE14" s="107">
        <v>54.735248409174908</v>
      </c>
      <c r="EF14" s="107">
        <v>32.591885348328645</v>
      </c>
      <c r="EG14" s="109">
        <v>167048.11297250859</v>
      </c>
      <c r="EH14" s="109">
        <v>9143.4199598341711</v>
      </c>
      <c r="EI14" s="33" t="s">
        <v>39</v>
      </c>
      <c r="EJ14" s="107">
        <v>4108.4588995519543</v>
      </c>
      <c r="EK14" s="109">
        <v>8896.9500553820453</v>
      </c>
      <c r="EL14" s="107">
        <v>4.4244508940408291</v>
      </c>
      <c r="EM14" s="109">
        <v>49538.800645682</v>
      </c>
      <c r="EN14" s="107">
        <v>0.5713576618616083</v>
      </c>
      <c r="EO14" s="109">
        <v>33219.53125</v>
      </c>
      <c r="EP14" s="107">
        <v>5998.3594740374328</v>
      </c>
      <c r="EQ14" s="109">
        <v>5284.2628619515745</v>
      </c>
      <c r="ER14" s="107">
        <v>8792.2630180941578</v>
      </c>
      <c r="ES14" s="109">
        <v>12112.971902580717</v>
      </c>
      <c r="ET14" s="107">
        <v>9149.5663966311004</v>
      </c>
      <c r="EU14" s="109">
        <v>13935.082611748187</v>
      </c>
      <c r="EV14" s="107">
        <v>23.92340552414236</v>
      </c>
      <c r="EW14" s="109">
        <v>21561.419405320812</v>
      </c>
      <c r="EX14" s="107">
        <v>29.267796977305618</v>
      </c>
      <c r="EY14" s="109">
        <v>27201.135456165197</v>
      </c>
    </row>
    <row r="15" spans="1:155" s="83" customFormat="1" ht="11.25" customHeight="1" x14ac:dyDescent="0.15">
      <c r="A15" s="33" t="s">
        <v>40</v>
      </c>
      <c r="B15" s="107">
        <v>7630.7511310155014</v>
      </c>
      <c r="C15" s="107">
        <v>89.071822491014956</v>
      </c>
      <c r="D15" s="107">
        <v>6038.4872306334819</v>
      </c>
      <c r="E15" s="107">
        <v>1503.1920778910046</v>
      </c>
      <c r="F15" s="107">
        <v>1.4828528749529672</v>
      </c>
      <c r="G15" s="107">
        <v>9.3374644684479815</v>
      </c>
      <c r="H15" s="107">
        <v>1.2962992468681001</v>
      </c>
      <c r="I15" s="107">
        <v>1.766833304138089</v>
      </c>
      <c r="J15" s="108">
        <v>24310.280550709424</v>
      </c>
      <c r="K15" s="108">
        <v>560955.73621375777</v>
      </c>
      <c r="L15" s="108">
        <v>18792.207856353991</v>
      </c>
      <c r="M15" s="108">
        <v>14677.993714039319</v>
      </c>
      <c r="N15" s="108">
        <v>16394.263356356569</v>
      </c>
      <c r="O15" s="108">
        <v>60075.809456546885</v>
      </c>
      <c r="P15" s="108">
        <v>14496.813063616721</v>
      </c>
      <c r="Q15" s="108">
        <v>8307.514738182761</v>
      </c>
      <c r="R15" s="33" t="s">
        <v>40</v>
      </c>
      <c r="S15" s="109">
        <v>185505.70080763008</v>
      </c>
      <c r="T15" s="109">
        <v>49965.349761348451</v>
      </c>
      <c r="U15" s="109">
        <v>113476.50717600377</v>
      </c>
      <c r="V15" s="109">
        <v>22063.843870277869</v>
      </c>
      <c r="W15" s="110">
        <v>0.78578763071385449</v>
      </c>
      <c r="X15" s="110">
        <v>0.86200330942045478</v>
      </c>
      <c r="Y15" s="110">
        <v>-0.13107874007761011</v>
      </c>
      <c r="Z15" s="110">
        <v>5.5908039566694896</v>
      </c>
      <c r="AA15" s="107">
        <v>7822.0601476679276</v>
      </c>
      <c r="AB15" s="107">
        <v>109.7784981091302</v>
      </c>
      <c r="AC15" s="107">
        <v>6200.3331532504953</v>
      </c>
      <c r="AD15" s="107">
        <v>1511.9484963083019</v>
      </c>
      <c r="AE15" s="107">
        <v>1.5523564608998548</v>
      </c>
      <c r="AF15" s="107">
        <v>12.336286089238845</v>
      </c>
      <c r="AG15" s="107">
        <v>1.359690332249506</v>
      </c>
      <c r="AH15" s="107">
        <v>1.5594668794702145</v>
      </c>
      <c r="AI15" s="33" t="s">
        <v>40</v>
      </c>
      <c r="AJ15" s="109">
        <v>24430.057556076885</v>
      </c>
      <c r="AK15" s="109">
        <v>534916.60022965877</v>
      </c>
      <c r="AL15" s="109">
        <v>18364.605588948154</v>
      </c>
      <c r="AM15" s="109">
        <v>12238.75402728729</v>
      </c>
      <c r="AN15" s="109">
        <v>15737.401925016313</v>
      </c>
      <c r="AO15" s="109">
        <v>43361.235007047682</v>
      </c>
      <c r="AP15" s="109">
        <v>13506.46184162043</v>
      </c>
      <c r="AQ15" s="109">
        <v>7848.0371647553475</v>
      </c>
      <c r="AR15" s="109">
        <v>191093.37961462274</v>
      </c>
      <c r="AS15" s="109">
        <v>58722.340986853953</v>
      </c>
      <c r="AT15" s="109">
        <v>113866.67287952459</v>
      </c>
      <c r="AU15" s="109">
        <v>18504.365748244192</v>
      </c>
      <c r="AV15" s="110">
        <v>-5.3026327648036071</v>
      </c>
      <c r="AW15" s="110">
        <v>-5.6777639000783831</v>
      </c>
      <c r="AX15" s="110">
        <v>-6.1031925270868097</v>
      </c>
      <c r="AY15" s="110">
        <v>1.2898805474465926</v>
      </c>
      <c r="AZ15" s="33" t="s">
        <v>40</v>
      </c>
      <c r="BA15" s="107">
        <v>9802.6924502719376</v>
      </c>
      <c r="BB15" s="107">
        <v>148.99375891855109</v>
      </c>
      <c r="BC15" s="107">
        <v>8256.0214502262334</v>
      </c>
      <c r="BD15" s="107">
        <v>1397.6772411271525</v>
      </c>
      <c r="BE15" s="107">
        <v>1.5111616717330896</v>
      </c>
      <c r="BF15" s="107">
        <v>7.1137014314928422</v>
      </c>
      <c r="BG15" s="107">
        <v>1.4379327143089118</v>
      </c>
      <c r="BH15" s="107">
        <v>1.3464858737356122</v>
      </c>
      <c r="BI15" s="109">
        <v>18945.552861751927</v>
      </c>
      <c r="BJ15" s="109">
        <v>437062.15132924338</v>
      </c>
      <c r="BK15" s="109">
        <v>13018.568296895528</v>
      </c>
      <c r="BL15" s="109">
        <v>9384.3669340774322</v>
      </c>
      <c r="BM15" s="109">
        <v>12537.078736270518</v>
      </c>
      <c r="BN15" s="109">
        <v>61439.484850227105</v>
      </c>
      <c r="BO15" s="109">
        <v>9053.6700134487255</v>
      </c>
      <c r="BP15" s="109">
        <v>6969.5249813813425</v>
      </c>
      <c r="BQ15" s="33" t="s">
        <v>40</v>
      </c>
      <c r="BR15" s="109">
        <v>185717.4280041235</v>
      </c>
      <c r="BS15" s="109">
        <v>65119.532807572585</v>
      </c>
      <c r="BT15" s="109">
        <v>107481.57911040469</v>
      </c>
      <c r="BU15" s="109">
        <v>13116.316086146222</v>
      </c>
      <c r="BV15" s="110">
        <v>-16.634781894597165</v>
      </c>
      <c r="BW15" s="110">
        <v>-15.317101109100692</v>
      </c>
      <c r="BX15" s="110">
        <v>-19.429977397892412</v>
      </c>
      <c r="BY15" s="110">
        <v>5.1312558919085616</v>
      </c>
      <c r="BZ15" s="111">
        <v>14437.960396892637</v>
      </c>
      <c r="CA15" s="111">
        <v>292.67241998248159</v>
      </c>
      <c r="CB15" s="111">
        <v>12237.963268764091</v>
      </c>
      <c r="CC15" s="111">
        <v>1907.3247081460636</v>
      </c>
      <c r="CD15" s="107">
        <v>1.6824960168040148</v>
      </c>
      <c r="CE15" s="107">
        <v>13.256991463055638</v>
      </c>
      <c r="CF15" s="107">
        <v>1.3753414434963813</v>
      </c>
      <c r="CG15" s="107">
        <v>1.8772246815430482</v>
      </c>
      <c r="CH15" s="33" t="s">
        <v>40</v>
      </c>
      <c r="CI15" s="109">
        <v>35500.536165032609</v>
      </c>
      <c r="CJ15" s="109">
        <v>634636.88254342065</v>
      </c>
      <c r="CK15" s="109">
        <v>24239.579778096926</v>
      </c>
      <c r="CL15" s="109">
        <v>15818.772698527418</v>
      </c>
      <c r="CM15" s="109">
        <v>21099.922858936483</v>
      </c>
      <c r="CN15" s="109">
        <v>47871.863258871075</v>
      </c>
      <c r="CO15" s="109">
        <v>17624.408755163571</v>
      </c>
      <c r="CP15" s="109">
        <v>8426.6805428557673</v>
      </c>
      <c r="CQ15" s="109">
        <v>512555.33521919564</v>
      </c>
      <c r="CR15" s="109">
        <v>185740.71222412086</v>
      </c>
      <c r="CS15" s="109">
        <v>296643.08697462705</v>
      </c>
      <c r="CT15" s="109">
        <v>30171.536020447729</v>
      </c>
      <c r="CU15" s="110">
        <v>-4.1260156559527328</v>
      </c>
      <c r="CV15" s="110">
        <v>-6.0214972905240627</v>
      </c>
      <c r="CW15" s="110">
        <v>-3.1908372547559334</v>
      </c>
      <c r="CX15" s="110">
        <v>-1.2433852980635864</v>
      </c>
      <c r="CY15" s="33" t="s">
        <v>40</v>
      </c>
      <c r="CZ15" s="107">
        <v>15811.993517017827</v>
      </c>
      <c r="DA15" s="107">
        <v>299.74258747259029</v>
      </c>
      <c r="DB15" s="107">
        <v>12964.43893602822</v>
      </c>
      <c r="DC15" s="107">
        <v>2547.811993517018</v>
      </c>
      <c r="DD15" s="107">
        <v>1.6326604442515014</v>
      </c>
      <c r="DE15" s="107">
        <v>11.104961832061068</v>
      </c>
      <c r="DF15" s="107">
        <v>1.3752206141899046</v>
      </c>
      <c r="DG15" s="107">
        <v>1.8282442748091603</v>
      </c>
      <c r="DH15" s="109">
        <v>36036.81716228927</v>
      </c>
      <c r="DI15" s="109">
        <v>642879.02671755722</v>
      </c>
      <c r="DJ15" s="109">
        <v>26215.194581715496</v>
      </c>
      <c r="DK15" s="109">
        <v>14620.547822182309</v>
      </c>
      <c r="DL15" s="109">
        <v>22072.450697983604</v>
      </c>
      <c r="DM15" s="109">
        <v>57891.151400584291</v>
      </c>
      <c r="DN15" s="109">
        <v>19062.537538501027</v>
      </c>
      <c r="DO15" s="109">
        <v>7997.0428588972127</v>
      </c>
      <c r="DP15" s="33" t="s">
        <v>40</v>
      </c>
      <c r="DQ15" s="109">
        <v>569813.91934407467</v>
      </c>
      <c r="DR15" s="109">
        <v>192698.22290018114</v>
      </c>
      <c r="DS15" s="109">
        <v>339865.28935074841</v>
      </c>
      <c r="DT15" s="109">
        <v>37250.407093145201</v>
      </c>
      <c r="DU15" s="110">
        <v>-1.140484732724405</v>
      </c>
      <c r="DV15" s="110">
        <v>-5.6965981986296921</v>
      </c>
      <c r="DW15" s="110">
        <v>1.1787773539328295</v>
      </c>
      <c r="DX15" s="110">
        <v>3.0632414820379634</v>
      </c>
      <c r="DY15" s="107">
        <v>4150.4329739599534</v>
      </c>
      <c r="DZ15" s="109">
        <v>10638.059080172565</v>
      </c>
      <c r="EA15" s="107">
        <v>1.937450592966155</v>
      </c>
      <c r="EB15" s="109">
        <v>44097.564556962025</v>
      </c>
      <c r="EC15" s="107">
        <v>0.53954320310449877</v>
      </c>
      <c r="ED15" s="109">
        <v>23049.472727272729</v>
      </c>
      <c r="EE15" s="107">
        <v>64.293930057216087</v>
      </c>
      <c r="EF15" s="107">
        <v>30.335062557216968</v>
      </c>
      <c r="EG15" s="109">
        <v>139134.94285932256</v>
      </c>
      <c r="EH15" s="109">
        <v>8945.5322847120424</v>
      </c>
      <c r="EI15" s="33" t="s">
        <v>40</v>
      </c>
      <c r="EJ15" s="107">
        <v>4420.2413110030611</v>
      </c>
      <c r="EK15" s="109">
        <v>10336.046623427417</v>
      </c>
      <c r="EL15" s="107">
        <v>1.5166931570165769</v>
      </c>
      <c r="EM15" s="109">
        <v>45755.804469273746</v>
      </c>
      <c r="EN15" s="107">
        <v>0.32197955288620073</v>
      </c>
      <c r="EO15" s="109">
        <v>49859.5</v>
      </c>
      <c r="EP15" s="107">
        <v>6678.0282448291446</v>
      </c>
      <c r="EQ15" s="109">
        <v>5105.227262357761</v>
      </c>
      <c r="ER15" s="107">
        <v>9211.1256300168025</v>
      </c>
      <c r="ES15" s="109">
        <v>13353.001908111344</v>
      </c>
      <c r="ET15" s="107">
        <v>9209.0761750405181</v>
      </c>
      <c r="EU15" s="109">
        <v>14706.055034474191</v>
      </c>
      <c r="EV15" s="107">
        <v>19.18942267341453</v>
      </c>
      <c r="EW15" s="109">
        <v>19687.966812368464</v>
      </c>
      <c r="EX15" s="107">
        <v>21.432382552029598</v>
      </c>
      <c r="EY15" s="109">
        <v>21981.664154225251</v>
      </c>
    </row>
    <row r="16" spans="1:155" s="83" customFormat="1" ht="11.25" customHeight="1" x14ac:dyDescent="0.15">
      <c r="A16" s="33"/>
      <c r="B16" s="107"/>
      <c r="C16" s="107"/>
      <c r="D16" s="107"/>
      <c r="E16" s="107"/>
      <c r="F16" s="107"/>
      <c r="G16" s="107"/>
      <c r="H16" s="107"/>
      <c r="I16" s="107"/>
      <c r="J16" s="108"/>
      <c r="K16" s="108"/>
      <c r="L16" s="108"/>
      <c r="M16" s="108"/>
      <c r="N16" s="108"/>
      <c r="O16" s="108"/>
      <c r="P16" s="108"/>
      <c r="Q16" s="108"/>
      <c r="R16" s="33"/>
      <c r="S16" s="109"/>
      <c r="T16" s="109"/>
      <c r="U16" s="109"/>
      <c r="V16" s="109"/>
      <c r="W16" s="110"/>
      <c r="X16" s="110"/>
      <c r="Y16" s="110"/>
      <c r="Z16" s="110"/>
      <c r="AA16" s="107"/>
      <c r="AB16" s="107"/>
      <c r="AC16" s="107"/>
      <c r="AD16" s="107"/>
      <c r="AE16" s="107"/>
      <c r="AF16" s="107"/>
      <c r="AG16" s="107"/>
      <c r="AH16" s="107"/>
      <c r="AI16" s="33"/>
      <c r="AJ16" s="109"/>
      <c r="AK16" s="109"/>
      <c r="AL16" s="109"/>
      <c r="AM16" s="109"/>
      <c r="AN16" s="109"/>
      <c r="AO16" s="109"/>
      <c r="AP16" s="109"/>
      <c r="AQ16" s="109"/>
      <c r="AR16" s="109"/>
      <c r="AS16" s="109"/>
      <c r="AT16" s="109"/>
      <c r="AU16" s="109"/>
      <c r="AV16" s="110"/>
      <c r="AW16" s="110"/>
      <c r="AX16" s="110"/>
      <c r="AY16" s="110"/>
      <c r="AZ16" s="33"/>
      <c r="BA16" s="107"/>
      <c r="BB16" s="107"/>
      <c r="BC16" s="107"/>
      <c r="BD16" s="107"/>
      <c r="BE16" s="107"/>
      <c r="BF16" s="107"/>
      <c r="BG16" s="107"/>
      <c r="BH16" s="107"/>
      <c r="BI16" s="109"/>
      <c r="BJ16" s="109"/>
      <c r="BK16" s="109"/>
      <c r="BL16" s="109"/>
      <c r="BM16" s="109"/>
      <c r="BN16" s="109"/>
      <c r="BO16" s="109"/>
      <c r="BP16" s="109"/>
      <c r="BQ16" s="33"/>
      <c r="BR16" s="109"/>
      <c r="BS16" s="109"/>
      <c r="BT16" s="109"/>
      <c r="BU16" s="109"/>
      <c r="BV16" s="110"/>
      <c r="BW16" s="110"/>
      <c r="BX16" s="110"/>
      <c r="BY16" s="110"/>
      <c r="BZ16" s="111"/>
      <c r="CA16" s="111"/>
      <c r="CB16" s="111"/>
      <c r="CC16" s="111"/>
      <c r="CD16" s="107"/>
      <c r="CE16" s="107"/>
      <c r="CF16" s="107"/>
      <c r="CG16" s="107"/>
      <c r="CH16" s="33"/>
      <c r="CI16" s="109"/>
      <c r="CJ16" s="109"/>
      <c r="CK16" s="109"/>
      <c r="CL16" s="109"/>
      <c r="CM16" s="109"/>
      <c r="CN16" s="109"/>
      <c r="CO16" s="109"/>
      <c r="CP16" s="109"/>
      <c r="CQ16" s="109"/>
      <c r="CR16" s="109"/>
      <c r="CS16" s="109"/>
      <c r="CT16" s="109"/>
      <c r="CU16" s="110"/>
      <c r="CV16" s="110"/>
      <c r="CW16" s="110"/>
      <c r="CX16" s="110"/>
      <c r="CY16" s="33"/>
      <c r="CZ16" s="107"/>
      <c r="DA16" s="107"/>
      <c r="DB16" s="107"/>
      <c r="DC16" s="107"/>
      <c r="DD16" s="107"/>
      <c r="DE16" s="107"/>
      <c r="DF16" s="107"/>
      <c r="DG16" s="107"/>
      <c r="DH16" s="109"/>
      <c r="DI16" s="109"/>
      <c r="DJ16" s="109"/>
      <c r="DK16" s="109"/>
      <c r="DL16" s="109"/>
      <c r="DM16" s="109"/>
      <c r="DN16" s="109"/>
      <c r="DO16" s="109"/>
      <c r="DP16" s="33"/>
      <c r="DQ16" s="109"/>
      <c r="DR16" s="109"/>
      <c r="DS16" s="109"/>
      <c r="DT16" s="109"/>
      <c r="DU16" s="110"/>
      <c r="DV16" s="110"/>
      <c r="DW16" s="110"/>
      <c r="DX16" s="110"/>
      <c r="DY16" s="107"/>
      <c r="DZ16" s="109"/>
      <c r="EA16" s="107"/>
      <c r="EB16" s="109"/>
      <c r="EC16" s="107"/>
      <c r="ED16" s="109"/>
      <c r="EE16" s="107"/>
      <c r="EF16" s="107"/>
      <c r="EG16" s="109"/>
      <c r="EH16" s="109"/>
      <c r="EI16" s="33"/>
      <c r="EJ16" s="107"/>
      <c r="EK16" s="109"/>
      <c r="EL16" s="107"/>
      <c r="EM16" s="109"/>
      <c r="EN16" s="107"/>
      <c r="EO16" s="109"/>
      <c r="EP16" s="107"/>
      <c r="EQ16" s="109"/>
      <c r="ER16" s="107"/>
      <c r="ES16" s="109"/>
      <c r="ET16" s="107"/>
      <c r="EU16" s="109"/>
      <c r="EV16" s="107"/>
      <c r="EW16" s="109"/>
      <c r="EX16" s="107"/>
      <c r="EY16" s="109"/>
    </row>
    <row r="17" spans="1:155" s="83" customFormat="1" ht="11.25" customHeight="1" x14ac:dyDescent="0.15">
      <c r="A17" s="33" t="s">
        <v>41</v>
      </c>
      <c r="B17" s="107">
        <v>7752.0358088824096</v>
      </c>
      <c r="C17" s="107">
        <v>82.996940640206958</v>
      </c>
      <c r="D17" s="107">
        <v>6008.085744204669</v>
      </c>
      <c r="E17" s="107">
        <v>1660.9531240375336</v>
      </c>
      <c r="F17" s="107">
        <v>1.4524178950775453</v>
      </c>
      <c r="G17" s="107">
        <v>8.85982880609569</v>
      </c>
      <c r="H17" s="107">
        <v>1.3114638575751216</v>
      </c>
      <c r="I17" s="107">
        <v>1.5921397790178184</v>
      </c>
      <c r="J17" s="108">
        <v>22033.177767877623</v>
      </c>
      <c r="K17" s="108">
        <v>532701.99544802331</v>
      </c>
      <c r="L17" s="108">
        <v>17684.874724806039</v>
      </c>
      <c r="M17" s="108">
        <v>12244.236835143534</v>
      </c>
      <c r="N17" s="108">
        <v>15169.998829229009</v>
      </c>
      <c r="O17" s="108">
        <v>60125.540471111213</v>
      </c>
      <c r="P17" s="108">
        <v>13484.835760174989</v>
      </c>
      <c r="Q17" s="108">
        <v>7690.42831320811</v>
      </c>
      <c r="R17" s="33" t="s">
        <v>41</v>
      </c>
      <c r="S17" s="109">
        <v>170801.98304005913</v>
      </c>
      <c r="T17" s="109">
        <v>44212.635895119398</v>
      </c>
      <c r="U17" s="109">
        <v>106252.24372215263</v>
      </c>
      <c r="V17" s="109">
        <v>20337.103422787099</v>
      </c>
      <c r="W17" s="110">
        <v>-1.2960147970536962</v>
      </c>
      <c r="X17" s="110">
        <v>-4.9863576978676303</v>
      </c>
      <c r="Y17" s="110">
        <v>-0.76473935676072058</v>
      </c>
      <c r="Z17" s="110">
        <v>4.6110980815648333</v>
      </c>
      <c r="AA17" s="107">
        <v>8210.117070554661</v>
      </c>
      <c r="AB17" s="107">
        <v>100.93630672129427</v>
      </c>
      <c r="AC17" s="107">
        <v>6431.199342701515</v>
      </c>
      <c r="AD17" s="107">
        <v>1677.9814211318519</v>
      </c>
      <c r="AE17" s="107">
        <v>1.5077179164540364</v>
      </c>
      <c r="AF17" s="107">
        <v>11.750218850306391</v>
      </c>
      <c r="AG17" s="107">
        <v>1.3657201477883838</v>
      </c>
      <c r="AH17" s="107">
        <v>1.4358313878991065</v>
      </c>
      <c r="AI17" s="33" t="s">
        <v>41</v>
      </c>
      <c r="AJ17" s="109">
        <v>21611.541888228105</v>
      </c>
      <c r="AK17" s="109">
        <v>526516.27006127813</v>
      </c>
      <c r="AL17" s="109">
        <v>16627.784216136504</v>
      </c>
      <c r="AM17" s="109">
        <v>10341.047945445929</v>
      </c>
      <c r="AN17" s="109">
        <v>14333.94247848148</v>
      </c>
      <c r="AO17" s="109">
        <v>44809.06073060495</v>
      </c>
      <c r="AP17" s="109">
        <v>12175.103547431119</v>
      </c>
      <c r="AQ17" s="109">
        <v>7202.1325293472246</v>
      </c>
      <c r="AR17" s="109">
        <v>177433.28897754865</v>
      </c>
      <c r="AS17" s="109">
        <v>53144.607728656978</v>
      </c>
      <c r="AT17" s="109">
        <v>106936.59492139969</v>
      </c>
      <c r="AU17" s="109">
        <v>17352.086327491976</v>
      </c>
      <c r="AV17" s="110">
        <v>-7.6429050557587734</v>
      </c>
      <c r="AW17" s="110">
        <v>-10.729629208230513</v>
      </c>
      <c r="AX17" s="110">
        <v>-7.4502472589646418</v>
      </c>
      <c r="AY17" s="110">
        <v>1.8350563585111817</v>
      </c>
      <c r="AZ17" s="33" t="s">
        <v>41</v>
      </c>
      <c r="BA17" s="107">
        <v>10115.077243233089</v>
      </c>
      <c r="BB17" s="107">
        <v>146.27801783314302</v>
      </c>
      <c r="BC17" s="107">
        <v>8565.8915848952984</v>
      </c>
      <c r="BD17" s="107">
        <v>1402.9076405046462</v>
      </c>
      <c r="BE17" s="107">
        <v>1.4549249713901187</v>
      </c>
      <c r="BF17" s="107">
        <v>7.0435684647302903</v>
      </c>
      <c r="BG17" s="107">
        <v>1.3890463513144176</v>
      </c>
      <c r="BH17" s="107">
        <v>1.2744522389443431</v>
      </c>
      <c r="BI17" s="109">
        <v>18728.165324395333</v>
      </c>
      <c r="BJ17" s="109">
        <v>474038.15352697094</v>
      </c>
      <c r="BK17" s="109">
        <v>12656.280608164876</v>
      </c>
      <c r="BL17" s="109">
        <v>8327.811119008622</v>
      </c>
      <c r="BM17" s="109">
        <v>12872.255059655325</v>
      </c>
      <c r="BN17" s="109">
        <v>67300.851251840941</v>
      </c>
      <c r="BO17" s="109">
        <v>9111.4890415201589</v>
      </c>
      <c r="BP17" s="109">
        <v>6534.4238603297772</v>
      </c>
      <c r="BQ17" s="33" t="s">
        <v>41</v>
      </c>
      <c r="BR17" s="109">
        <v>189436.83888029828</v>
      </c>
      <c r="BS17" s="109">
        <v>69341.361475208454</v>
      </c>
      <c r="BT17" s="109">
        <v>108412.32755755307</v>
      </c>
      <c r="BU17" s="109">
        <v>11683.149847536743</v>
      </c>
      <c r="BV17" s="110">
        <v>-14.505651861533272</v>
      </c>
      <c r="BW17" s="110">
        <v>-12.546195752686607</v>
      </c>
      <c r="BX17" s="110">
        <v>-17.173555233447804</v>
      </c>
      <c r="BY17" s="110">
        <v>2.5007491364961694</v>
      </c>
      <c r="BZ17" s="111">
        <v>15653.959197786999</v>
      </c>
      <c r="CA17" s="111">
        <v>284.14591977869986</v>
      </c>
      <c r="CB17" s="111">
        <v>13037.344398340249</v>
      </c>
      <c r="CC17" s="111">
        <v>2332.4688796680498</v>
      </c>
      <c r="CD17" s="107">
        <v>1.6701162437529338</v>
      </c>
      <c r="CE17" s="107">
        <v>12.570733191359903</v>
      </c>
      <c r="CF17" s="107">
        <v>1.4264269043072353</v>
      </c>
      <c r="CG17" s="107">
        <v>1.7042843377066192</v>
      </c>
      <c r="CH17" s="33" t="s">
        <v>41</v>
      </c>
      <c r="CI17" s="109">
        <v>32739.436673385426</v>
      </c>
      <c r="CJ17" s="109">
        <v>666091.21995740791</v>
      </c>
      <c r="CK17" s="109">
        <v>22403.289637704223</v>
      </c>
      <c r="CL17" s="109">
        <v>13357.220369134979</v>
      </c>
      <c r="CM17" s="109">
        <v>19603.088584909714</v>
      </c>
      <c r="CN17" s="109">
        <v>52987.459825750244</v>
      </c>
      <c r="CO17" s="109">
        <v>15705.879894760328</v>
      </c>
      <c r="CP17" s="109">
        <v>7837.4365553984999</v>
      </c>
      <c r="CQ17" s="109">
        <v>512501.80584370677</v>
      </c>
      <c r="CR17" s="109">
        <v>189267.10235131398</v>
      </c>
      <c r="CS17" s="109">
        <v>292079.40266251727</v>
      </c>
      <c r="CT17" s="109">
        <v>31155.300829875519</v>
      </c>
      <c r="CU17" s="110">
        <v>-2.0395154253302019</v>
      </c>
      <c r="CV17" s="110">
        <v>2.7878122530884162</v>
      </c>
      <c r="CW17" s="110">
        <v>-5.3445496220991426</v>
      </c>
      <c r="CX17" s="110">
        <v>2.2590310917368845</v>
      </c>
      <c r="CY17" s="33" t="s">
        <v>41</v>
      </c>
      <c r="CZ17" s="107">
        <v>17208.482085250977</v>
      </c>
      <c r="DA17" s="107">
        <v>260.65637231708888</v>
      </c>
      <c r="DB17" s="107">
        <v>13948.470901974279</v>
      </c>
      <c r="DC17" s="107">
        <v>2999.3548109596109</v>
      </c>
      <c r="DD17" s="107">
        <v>1.5867426514697061</v>
      </c>
      <c r="DE17" s="107">
        <v>9.8217821782178216</v>
      </c>
      <c r="DF17" s="107">
        <v>1.4155935464772054</v>
      </c>
      <c r="DG17" s="107">
        <v>1.6670108415074858</v>
      </c>
      <c r="DH17" s="109">
        <v>32282.263047390523</v>
      </c>
      <c r="DI17" s="109">
        <v>675071.76237623766</v>
      </c>
      <c r="DJ17" s="109">
        <v>24554.418664890469</v>
      </c>
      <c r="DK17" s="109">
        <v>12359.456203751506</v>
      </c>
      <c r="DL17" s="109">
        <v>20344.989792446409</v>
      </c>
      <c r="DM17" s="109">
        <v>68732.104838709682</v>
      </c>
      <c r="DN17" s="109">
        <v>17345.670108482551</v>
      </c>
      <c r="DO17" s="109">
        <v>7414.142665427893</v>
      </c>
      <c r="DP17" s="33" t="s">
        <v>41</v>
      </c>
      <c r="DQ17" s="109">
        <v>555528.7453223794</v>
      </c>
      <c r="DR17" s="109">
        <v>175961.75663469397</v>
      </c>
      <c r="DS17" s="109">
        <v>342496.5942621188</v>
      </c>
      <c r="DT17" s="109">
        <v>37070.394425566687</v>
      </c>
      <c r="DU17" s="110">
        <v>-0.36271431914106256</v>
      </c>
      <c r="DV17" s="110">
        <v>7.9414905469436015</v>
      </c>
      <c r="DW17" s="110">
        <v>-4.4190121202935861</v>
      </c>
      <c r="DX17" s="110">
        <v>2.3933783796520856</v>
      </c>
      <c r="DY17" s="107">
        <v>3736.1189249122231</v>
      </c>
      <c r="DZ17" s="109">
        <v>9980.0940315519547</v>
      </c>
      <c r="EA17" s="107">
        <v>6.2429124005156496</v>
      </c>
      <c r="EB17" s="109">
        <v>39527.443378119002</v>
      </c>
      <c r="EC17" s="107">
        <v>0.9625987770468788</v>
      </c>
      <c r="ED17" s="109">
        <v>45705.066390041495</v>
      </c>
      <c r="EE17" s="107">
        <v>51.640828167797082</v>
      </c>
      <c r="EF17" s="107">
        <v>33.790548379611728</v>
      </c>
      <c r="EG17" s="109">
        <v>163470.74561064274</v>
      </c>
      <c r="EH17" s="109">
        <v>8441.7646845408708</v>
      </c>
      <c r="EI17" s="33" t="s">
        <v>41</v>
      </c>
      <c r="EJ17" s="107">
        <v>4215.394112171497</v>
      </c>
      <c r="EK17" s="109">
        <v>9101.6352539625423</v>
      </c>
      <c r="EL17" s="107">
        <v>13.04180736894873</v>
      </c>
      <c r="EM17" s="109">
        <v>84245.261571582349</v>
      </c>
      <c r="EN17" s="107">
        <v>2.962132782398474</v>
      </c>
      <c r="EO17" s="109">
        <v>41966.774881516591</v>
      </c>
      <c r="EP17" s="107">
        <v>6159.8046158070429</v>
      </c>
      <c r="EQ17" s="109">
        <v>4925.9617117117114</v>
      </c>
      <c r="ER17" s="107">
        <v>8701.3312586445372</v>
      </c>
      <c r="ES17" s="109">
        <v>11931.817459292448</v>
      </c>
      <c r="ET17" s="107">
        <v>9021.2912383328312</v>
      </c>
      <c r="EU17" s="109">
        <v>14426.018995308388</v>
      </c>
      <c r="EV17" s="107">
        <v>25.222181162024345</v>
      </c>
      <c r="EW17" s="109">
        <v>24662.131005248284</v>
      </c>
      <c r="EX17" s="107">
        <v>35.618566695503091</v>
      </c>
      <c r="EY17" s="109">
        <v>35119.09548313322</v>
      </c>
    </row>
    <row r="18" spans="1:155" s="83" customFormat="1" ht="11.25" customHeight="1" x14ac:dyDescent="0.15">
      <c r="A18" s="33" t="s">
        <v>42</v>
      </c>
      <c r="B18" s="107">
        <v>7045.0719152906113</v>
      </c>
      <c r="C18" s="107">
        <v>82.483360420382212</v>
      </c>
      <c r="D18" s="107">
        <v>5463.3624313071341</v>
      </c>
      <c r="E18" s="107">
        <v>1499.2261235630954</v>
      </c>
      <c r="F18" s="107">
        <v>1.4859113977492349</v>
      </c>
      <c r="G18" s="107">
        <v>8.7480890860585721</v>
      </c>
      <c r="H18" s="107">
        <v>1.295747335494414</v>
      </c>
      <c r="I18" s="107">
        <v>1.7793470355705152</v>
      </c>
      <c r="J18" s="108">
        <v>23686.394908316783</v>
      </c>
      <c r="K18" s="108">
        <v>527783.61919606721</v>
      </c>
      <c r="L18" s="108">
        <v>18997.270259225585</v>
      </c>
      <c r="M18" s="108">
        <v>13040.071886446131</v>
      </c>
      <c r="N18" s="108">
        <v>15940.650932616471</v>
      </c>
      <c r="O18" s="108">
        <v>60331.303671469446</v>
      </c>
      <c r="P18" s="108">
        <v>14661.245860850535</v>
      </c>
      <c r="Q18" s="108">
        <v>7328.5714510801263</v>
      </c>
      <c r="R18" s="33" t="s">
        <v>42</v>
      </c>
      <c r="S18" s="109">
        <v>166872.35554306512</v>
      </c>
      <c r="T18" s="109">
        <v>43533.36648612297</v>
      </c>
      <c r="U18" s="109">
        <v>103788.97263164142</v>
      </c>
      <c r="V18" s="109">
        <v>19550.016425300731</v>
      </c>
      <c r="W18" s="110">
        <v>-0.34983177712739588</v>
      </c>
      <c r="X18" s="110">
        <v>-2.7034298225548579</v>
      </c>
      <c r="Y18" s="110">
        <v>-0.41245998827323554</v>
      </c>
      <c r="Z18" s="110">
        <v>5.6964306709957722</v>
      </c>
      <c r="AA18" s="107">
        <v>7406.28211689614</v>
      </c>
      <c r="AB18" s="107">
        <v>91.955744737510045</v>
      </c>
      <c r="AC18" s="107">
        <v>5810.0843413097664</v>
      </c>
      <c r="AD18" s="107">
        <v>1504.2420308488638</v>
      </c>
      <c r="AE18" s="107">
        <v>1.531814509650141</v>
      </c>
      <c r="AF18" s="107">
        <v>11.373619909502262</v>
      </c>
      <c r="AG18" s="107">
        <v>1.3633746432676503</v>
      </c>
      <c r="AH18" s="107">
        <v>1.5807689222419845</v>
      </c>
      <c r="AI18" s="33" t="s">
        <v>42</v>
      </c>
      <c r="AJ18" s="109">
        <v>21907.97148160591</v>
      </c>
      <c r="AK18" s="109">
        <v>509383.33076923079</v>
      </c>
      <c r="AL18" s="109">
        <v>17021.508835503864</v>
      </c>
      <c r="AM18" s="109">
        <v>10981.937463867736</v>
      </c>
      <c r="AN18" s="109">
        <v>14301.974125189339</v>
      </c>
      <c r="AO18" s="109">
        <v>44786.385937133244</v>
      </c>
      <c r="AP18" s="109">
        <v>12484.836005683504</v>
      </c>
      <c r="AQ18" s="109">
        <v>6947.2124036270861</v>
      </c>
      <c r="AR18" s="109">
        <v>162256.61740168848</v>
      </c>
      <c r="AS18" s="109">
        <v>46840.723537758029</v>
      </c>
      <c r="AT18" s="109">
        <v>98896.401950626838</v>
      </c>
      <c r="AU18" s="109">
        <v>16519.491913303624</v>
      </c>
      <c r="AV18" s="110">
        <v>-8.5440153496632174</v>
      </c>
      <c r="AW18" s="110">
        <v>-11.184414430837364</v>
      </c>
      <c r="AX18" s="110">
        <v>-8.8616501403297168</v>
      </c>
      <c r="AY18" s="110">
        <v>2.203808194664072</v>
      </c>
      <c r="AZ18" s="33" t="s">
        <v>42</v>
      </c>
      <c r="BA18" s="107">
        <v>9478.9825792377469</v>
      </c>
      <c r="BB18" s="107">
        <v>122.20528508119777</v>
      </c>
      <c r="BC18" s="107">
        <v>8084.7143573117501</v>
      </c>
      <c r="BD18" s="107">
        <v>1272.0629368447978</v>
      </c>
      <c r="BE18" s="107">
        <v>1.4800956189563528</v>
      </c>
      <c r="BF18" s="107">
        <v>6.4194404737594448</v>
      </c>
      <c r="BG18" s="107">
        <v>1.4226255517486186</v>
      </c>
      <c r="BH18" s="107">
        <v>1.3708361125279553</v>
      </c>
      <c r="BI18" s="109">
        <v>17297.593887968913</v>
      </c>
      <c r="BJ18" s="109">
        <v>427003.86563201959</v>
      </c>
      <c r="BK18" s="109">
        <v>12421.750347254376</v>
      </c>
      <c r="BL18" s="109">
        <v>8926.5698199081889</v>
      </c>
      <c r="BM18" s="109">
        <v>11686.808383478507</v>
      </c>
      <c r="BN18" s="109">
        <v>66517.302773889809</v>
      </c>
      <c r="BO18" s="109">
        <v>8731.5670184513383</v>
      </c>
      <c r="BP18" s="109">
        <v>6511.7702534453392</v>
      </c>
      <c r="BQ18" s="33" t="s">
        <v>42</v>
      </c>
      <c r="BR18" s="109">
        <v>163963.59112678663</v>
      </c>
      <c r="BS18" s="109">
        <v>52182.129130334426</v>
      </c>
      <c r="BT18" s="109">
        <v>100426.30337538967</v>
      </c>
      <c r="BU18" s="109">
        <v>11355.158621062548</v>
      </c>
      <c r="BV18" s="110">
        <v>-23.10786068618372</v>
      </c>
      <c r="BW18" s="110">
        <v>-28.207734097394084</v>
      </c>
      <c r="BX18" s="110">
        <v>-22.326694902020677</v>
      </c>
      <c r="BY18" s="110">
        <v>0.84206750543566011</v>
      </c>
      <c r="BZ18" s="111">
        <v>14172.554913626811</v>
      </c>
      <c r="CA18" s="111">
        <v>278.80661883313627</v>
      </c>
      <c r="CB18" s="111">
        <v>11859.33304294966</v>
      </c>
      <c r="CC18" s="111">
        <v>2034.415251844016</v>
      </c>
      <c r="CD18" s="107">
        <v>1.650235265032848</v>
      </c>
      <c r="CE18" s="107">
        <v>11.96580140090647</v>
      </c>
      <c r="CF18" s="107">
        <v>1.3656366542354821</v>
      </c>
      <c r="CG18" s="107">
        <v>1.8955645275134814</v>
      </c>
      <c r="CH18" s="33" t="s">
        <v>42</v>
      </c>
      <c r="CI18" s="109">
        <v>32970.589601326079</v>
      </c>
      <c r="CJ18" s="109">
        <v>599686.14544705395</v>
      </c>
      <c r="CK18" s="109">
        <v>22852.036034290697</v>
      </c>
      <c r="CL18" s="109">
        <v>14289.668257150117</v>
      </c>
      <c r="CM18" s="109">
        <v>19979.326766277652</v>
      </c>
      <c r="CN18" s="109">
        <v>50116.672118728697</v>
      </c>
      <c r="CO18" s="109">
        <v>16733.613559225854</v>
      </c>
      <c r="CP18" s="109">
        <v>7538.4762954467597</v>
      </c>
      <c r="CQ18" s="109">
        <v>467277.49165944691</v>
      </c>
      <c r="CR18" s="109">
        <v>167196.46657316948</v>
      </c>
      <c r="CS18" s="109">
        <v>271009.90604013996</v>
      </c>
      <c r="CT18" s="109">
        <v>29071.119046137497</v>
      </c>
      <c r="CU18" s="110">
        <v>-4.812230431209648</v>
      </c>
      <c r="CV18" s="110">
        <v>-7.23215854559548</v>
      </c>
      <c r="CW18" s="110">
        <v>-3.6215414628714631</v>
      </c>
      <c r="CX18" s="110">
        <v>-1.3744714061708041</v>
      </c>
      <c r="CY18" s="33" t="s">
        <v>42</v>
      </c>
      <c r="CZ18" s="107">
        <v>14987.90470372633</v>
      </c>
      <c r="DA18" s="107">
        <v>295.66279780085523</v>
      </c>
      <c r="DB18" s="107">
        <v>12237.263286499694</v>
      </c>
      <c r="DC18" s="107">
        <v>2454.9786194257786</v>
      </c>
      <c r="DD18" s="107">
        <v>1.6139587205321335</v>
      </c>
      <c r="DE18" s="107">
        <v>10.069421487603305</v>
      </c>
      <c r="DF18" s="107">
        <v>1.3723567820131388</v>
      </c>
      <c r="DG18" s="107">
        <v>1.7999402806808003</v>
      </c>
      <c r="DH18" s="109">
        <v>35980.891453911114</v>
      </c>
      <c r="DI18" s="109">
        <v>643674.90909090906</v>
      </c>
      <c r="DJ18" s="109">
        <v>25896.826940356623</v>
      </c>
      <c r="DK18" s="109">
        <v>13059.648651338708</v>
      </c>
      <c r="DL18" s="109">
        <v>22293.563643342728</v>
      </c>
      <c r="DM18" s="109">
        <v>63923.722915298749</v>
      </c>
      <c r="DN18" s="109">
        <v>18870.331155698466</v>
      </c>
      <c r="DO18" s="109">
        <v>7255.6010838310112</v>
      </c>
      <c r="DP18" s="33" t="s">
        <v>42</v>
      </c>
      <c r="DQ18" s="109">
        <v>539278.17226634081</v>
      </c>
      <c r="DR18" s="109">
        <v>190310.72449602932</v>
      </c>
      <c r="DS18" s="109">
        <v>316906.2895540623</v>
      </c>
      <c r="DT18" s="109">
        <v>32061.158216249238</v>
      </c>
      <c r="DU18" s="110">
        <v>0.63965480398386765</v>
      </c>
      <c r="DV18" s="110">
        <v>4.2588375961230573</v>
      </c>
      <c r="DW18" s="110">
        <v>-1.7223159818022082</v>
      </c>
      <c r="DX18" s="110">
        <v>3.9134016918319317</v>
      </c>
      <c r="DY18" s="107">
        <v>3446.8555397685132</v>
      </c>
      <c r="DZ18" s="109">
        <v>10429.460700979696</v>
      </c>
      <c r="EA18" s="107">
        <v>5.40866932083234</v>
      </c>
      <c r="EB18" s="109">
        <v>40811.105403011512</v>
      </c>
      <c r="EC18" s="107">
        <v>0.9437624944233578</v>
      </c>
      <c r="ED18" s="109">
        <v>36345.906091370562</v>
      </c>
      <c r="EE18" s="107">
        <v>50.757175778758757</v>
      </c>
      <c r="EF18" s="107">
        <v>34.175837659273242</v>
      </c>
      <c r="EG18" s="109">
        <v>175408.88914582352</v>
      </c>
      <c r="EH18" s="109">
        <v>8903.2598195313731</v>
      </c>
      <c r="EI18" s="33" t="s">
        <v>42</v>
      </c>
      <c r="EJ18" s="107">
        <v>3789.5711367144754</v>
      </c>
      <c r="EK18" s="109">
        <v>8861.6367227773753</v>
      </c>
      <c r="EL18" s="107">
        <v>3.942690983723506</v>
      </c>
      <c r="EM18" s="109">
        <v>47913.632008154942</v>
      </c>
      <c r="EN18" s="107">
        <v>0.71137237932625941</v>
      </c>
      <c r="EO18" s="109">
        <v>46110.610169491527</v>
      </c>
      <c r="EP18" s="107">
        <v>5742.9995653647711</v>
      </c>
      <c r="EQ18" s="109">
        <v>4904.4992243615652</v>
      </c>
      <c r="ER18" s="107">
        <v>8054.1453864895002</v>
      </c>
      <c r="ES18" s="109">
        <v>12800.465547488982</v>
      </c>
      <c r="ET18" s="107">
        <v>8143.6774587660348</v>
      </c>
      <c r="EU18" s="109">
        <v>14363.95193230917</v>
      </c>
      <c r="EV18" s="107">
        <v>19.805108190056096</v>
      </c>
      <c r="EW18" s="109">
        <v>22463.401257956957</v>
      </c>
      <c r="EX18" s="107">
        <v>25.523315389519095</v>
      </c>
      <c r="EY18" s="109">
        <v>26935.414383158884</v>
      </c>
    </row>
    <row r="19" spans="1:155" s="83" customFormat="1" ht="11.25" customHeight="1" x14ac:dyDescent="0.15">
      <c r="A19" s="33" t="s">
        <v>43</v>
      </c>
      <c r="B19" s="107">
        <v>6902.1151042550573</v>
      </c>
      <c r="C19" s="107">
        <v>78.740239573191104</v>
      </c>
      <c r="D19" s="107">
        <v>5244.4113393266216</v>
      </c>
      <c r="E19" s="107">
        <v>1578.9635253552444</v>
      </c>
      <c r="F19" s="107">
        <v>1.5123767120505736</v>
      </c>
      <c r="G19" s="107">
        <v>8.0561113399635147</v>
      </c>
      <c r="H19" s="107">
        <v>1.345373877563282</v>
      </c>
      <c r="I19" s="107">
        <v>1.7407393821119124</v>
      </c>
      <c r="J19" s="108">
        <v>24066.472360975771</v>
      </c>
      <c r="K19" s="108">
        <v>521203.49849938211</v>
      </c>
      <c r="L19" s="108">
        <v>20033.334853035118</v>
      </c>
      <c r="M19" s="108">
        <v>12670.859878359244</v>
      </c>
      <c r="N19" s="108">
        <v>15913.014376123898</v>
      </c>
      <c r="O19" s="108">
        <v>64696.660275023285</v>
      </c>
      <c r="P19" s="108">
        <v>14890.533543968575</v>
      </c>
      <c r="Q19" s="108">
        <v>7279.0102921590778</v>
      </c>
      <c r="R19" s="33" t="s">
        <v>43</v>
      </c>
      <c r="S19" s="109">
        <v>166109.5623888277</v>
      </c>
      <c r="T19" s="109">
        <v>41039.688338226697</v>
      </c>
      <c r="U19" s="109">
        <v>105063.04846778458</v>
      </c>
      <c r="V19" s="109">
        <v>20006.825582816437</v>
      </c>
      <c r="W19" s="110">
        <v>-0.90262871224598473</v>
      </c>
      <c r="X19" s="110">
        <v>-3.1330605706427117</v>
      </c>
      <c r="Y19" s="110">
        <v>-0.72295702136118989</v>
      </c>
      <c r="Z19" s="110">
        <v>2.9827454933436583</v>
      </c>
      <c r="AA19" s="107">
        <v>6805.9680706713516</v>
      </c>
      <c r="AB19" s="107">
        <v>85.892641725681784</v>
      </c>
      <c r="AC19" s="107">
        <v>5226.4882066994005</v>
      </c>
      <c r="AD19" s="107">
        <v>1493.5872222462694</v>
      </c>
      <c r="AE19" s="107">
        <v>1.5272044831001657</v>
      </c>
      <c r="AF19" s="107">
        <v>10.62751971954426</v>
      </c>
      <c r="AG19" s="107">
        <v>1.3640765791717557</v>
      </c>
      <c r="AH19" s="107">
        <v>1.5746981606130785</v>
      </c>
      <c r="AI19" s="33" t="s">
        <v>43</v>
      </c>
      <c r="AJ19" s="109">
        <v>22533.369785528586</v>
      </c>
      <c r="AK19" s="109">
        <v>521438.11875547766</v>
      </c>
      <c r="AL19" s="109">
        <v>17584.451128350196</v>
      </c>
      <c r="AM19" s="109">
        <v>11160.226250387459</v>
      </c>
      <c r="AN19" s="109">
        <v>14754.651413664476</v>
      </c>
      <c r="AO19" s="109">
        <v>49064.893080983013</v>
      </c>
      <c r="AP19" s="109">
        <v>12891.102594127946</v>
      </c>
      <c r="AQ19" s="109">
        <v>7087.2161595987627</v>
      </c>
      <c r="AR19" s="109">
        <v>153361.3952849381</v>
      </c>
      <c r="AS19" s="109">
        <v>44787.697516377753</v>
      </c>
      <c r="AT19" s="109">
        <v>91904.926443604258</v>
      </c>
      <c r="AU19" s="109">
        <v>16668.771324956102</v>
      </c>
      <c r="AV19" s="110">
        <v>-6.2063806935573025</v>
      </c>
      <c r="AW19" s="110">
        <v>-5.0414630563994312</v>
      </c>
      <c r="AX19" s="110">
        <v>-7.8387197498590204</v>
      </c>
      <c r="AY19" s="110">
        <v>0.2811445275424817</v>
      </c>
      <c r="AZ19" s="33" t="s">
        <v>43</v>
      </c>
      <c r="BA19" s="107">
        <v>7988.6656907873466</v>
      </c>
      <c r="BB19" s="107">
        <v>116.23545734055249</v>
      </c>
      <c r="BC19" s="107">
        <v>6707.6300829497422</v>
      </c>
      <c r="BD19" s="107">
        <v>1164.8001504970518</v>
      </c>
      <c r="BE19" s="107">
        <v>1.4364072011397488</v>
      </c>
      <c r="BF19" s="107">
        <v>7.0617034189763306</v>
      </c>
      <c r="BG19" s="107">
        <v>1.3539879472877892</v>
      </c>
      <c r="BH19" s="107">
        <v>1.3496790083578956</v>
      </c>
      <c r="BI19" s="109">
        <v>20089.676354923409</v>
      </c>
      <c r="BJ19" s="109">
        <v>571073.0487558163</v>
      </c>
      <c r="BK19" s="109">
        <v>12340.006135033847</v>
      </c>
      <c r="BL19" s="109">
        <v>9734.35216215125</v>
      </c>
      <c r="BM19" s="109">
        <v>13986.059342352792</v>
      </c>
      <c r="BN19" s="109">
        <v>80869.021944651351</v>
      </c>
      <c r="BO19" s="109">
        <v>9113.8227336162454</v>
      </c>
      <c r="BP19" s="109">
        <v>7212.3461222047717</v>
      </c>
      <c r="BQ19" s="33" t="s">
        <v>43</v>
      </c>
      <c r="BR19" s="109">
        <v>160489.70823559843</v>
      </c>
      <c r="BS19" s="109">
        <v>66378.936996995937</v>
      </c>
      <c r="BT19" s="109">
        <v>82772.196375137413</v>
      </c>
      <c r="BU19" s="109">
        <v>11338.574863465077</v>
      </c>
      <c r="BV19" s="110">
        <v>-14.412039800598887</v>
      </c>
      <c r="BW19" s="110">
        <v>-2.0136241018292438</v>
      </c>
      <c r="BX19" s="110">
        <v>-23.728189772410786</v>
      </c>
      <c r="BY19" s="110">
        <v>0.79928969185824628</v>
      </c>
      <c r="BZ19" s="111">
        <v>13242.758847609188</v>
      </c>
      <c r="CA19" s="111">
        <v>242.07174861854398</v>
      </c>
      <c r="CB19" s="111">
        <v>10921.21587488992</v>
      </c>
      <c r="CC19" s="111">
        <v>2079.4712241007232</v>
      </c>
      <c r="CD19" s="107">
        <v>1.6588532417820923</v>
      </c>
      <c r="CE19" s="107">
        <v>10.768049892060446</v>
      </c>
      <c r="CF19" s="107">
        <v>1.4252500172792377</v>
      </c>
      <c r="CG19" s="107">
        <v>1.825314829810404</v>
      </c>
      <c r="CH19" s="33" t="s">
        <v>43</v>
      </c>
      <c r="CI19" s="109">
        <v>34123.652710363967</v>
      </c>
      <c r="CJ19" s="109">
        <v>636788.13624370354</v>
      </c>
      <c r="CK19" s="109">
        <v>24703.838489635116</v>
      </c>
      <c r="CL19" s="109">
        <v>13439.442102029989</v>
      </c>
      <c r="CM19" s="109">
        <v>20570.627859584016</v>
      </c>
      <c r="CN19" s="109">
        <v>59136.811458611781</v>
      </c>
      <c r="CO19" s="109">
        <v>17332.985925370518</v>
      </c>
      <c r="CP19" s="109">
        <v>7362.8077099586963</v>
      </c>
      <c r="CQ19" s="109">
        <v>451891.30384291569</v>
      </c>
      <c r="CR19" s="109">
        <v>154148.41764005693</v>
      </c>
      <c r="CS19" s="109">
        <v>269795.95308371965</v>
      </c>
      <c r="CT19" s="109">
        <v>27946.933119139099</v>
      </c>
      <c r="CU19" s="110">
        <v>-1.5596877298831711</v>
      </c>
      <c r="CV19" s="110">
        <v>-0.85978971939453719</v>
      </c>
      <c r="CW19" s="110">
        <v>-1.9099466536274392</v>
      </c>
      <c r="CX19" s="110">
        <v>-1.9975166754655387</v>
      </c>
      <c r="CY19" s="33" t="s">
        <v>43</v>
      </c>
      <c r="CZ19" s="107">
        <v>14625.466448445173</v>
      </c>
      <c r="DA19" s="107">
        <v>261.2111292962357</v>
      </c>
      <c r="DB19" s="107">
        <v>11863.109656301147</v>
      </c>
      <c r="DC19" s="107">
        <v>2501.1456628477904</v>
      </c>
      <c r="DD19" s="107">
        <v>1.6004189719073965</v>
      </c>
      <c r="DE19" s="107">
        <v>8.7932330827067666</v>
      </c>
      <c r="DF19" s="107">
        <v>1.4035892257007103</v>
      </c>
      <c r="DG19" s="107">
        <v>1.7828032979976443</v>
      </c>
      <c r="DH19" s="109">
        <v>33962.119030993177</v>
      </c>
      <c r="DI19" s="109">
        <v>596401.41353383462</v>
      </c>
      <c r="DJ19" s="109">
        <v>26118.232372564278</v>
      </c>
      <c r="DK19" s="109">
        <v>12426.981546917943</v>
      </c>
      <c r="DL19" s="109">
        <v>21220.76757845276</v>
      </c>
      <c r="DM19" s="109">
        <v>67825.043180846522</v>
      </c>
      <c r="DN19" s="109">
        <v>18608.173883299325</v>
      </c>
      <c r="DO19" s="109">
        <v>6970.4726039464413</v>
      </c>
      <c r="DP19" s="33" t="s">
        <v>43</v>
      </c>
      <c r="DQ19" s="109">
        <v>496711.83240589203</v>
      </c>
      <c r="DR19" s="109">
        <v>155786.68674304421</v>
      </c>
      <c r="DS19" s="109">
        <v>309843.45466448448</v>
      </c>
      <c r="DT19" s="109">
        <v>31081.690998363341</v>
      </c>
      <c r="DU19" s="110">
        <v>-8.6586385759693663</v>
      </c>
      <c r="DV19" s="110">
        <v>-8.6279554102903813</v>
      </c>
      <c r="DW19" s="110">
        <v>-9.1336381606883421</v>
      </c>
      <c r="DX19" s="110">
        <v>-3.8078923702471554</v>
      </c>
      <c r="DY19" s="107">
        <v>3372.4922342305504</v>
      </c>
      <c r="DZ19" s="109">
        <v>11223.406506137158</v>
      </c>
      <c r="EA19" s="107">
        <v>3.9864760595390076</v>
      </c>
      <c r="EB19" s="109">
        <v>96424.553490990991</v>
      </c>
      <c r="EC19" s="107">
        <v>0.75644281084721032</v>
      </c>
      <c r="ED19" s="109">
        <v>55222.166172106823</v>
      </c>
      <c r="EE19" s="107">
        <v>61.433481572929672</v>
      </c>
      <c r="EF19" s="107">
        <v>32.966750703350506</v>
      </c>
      <c r="EG19" s="109">
        <v>187835.2714750265</v>
      </c>
      <c r="EH19" s="109">
        <v>11539.374688907283</v>
      </c>
      <c r="EI19" s="33" t="s">
        <v>43</v>
      </c>
      <c r="EJ19" s="107">
        <v>3438.5624838857202</v>
      </c>
      <c r="EK19" s="109">
        <v>9689.8332565274923</v>
      </c>
      <c r="EL19" s="107">
        <v>2.6959995962688925</v>
      </c>
      <c r="EM19" s="109">
        <v>63744.504736129908</v>
      </c>
      <c r="EN19" s="107">
        <v>0.6128930070002353</v>
      </c>
      <c r="EO19" s="109">
        <v>62287.190476190473</v>
      </c>
      <c r="EP19" s="107">
        <v>4751.2624703855899</v>
      </c>
      <c r="EQ19" s="109">
        <v>5165.5847781005787</v>
      </c>
      <c r="ER19" s="107">
        <v>7420.1465166016669</v>
      </c>
      <c r="ES19" s="109">
        <v>13441.294222597835</v>
      </c>
      <c r="ET19" s="107">
        <v>7942.7823240589205</v>
      </c>
      <c r="EU19" s="109">
        <v>14887.133425646605</v>
      </c>
      <c r="EV19" s="107">
        <v>16.46016573883783</v>
      </c>
      <c r="EW19" s="109">
        <v>24918.355002110595</v>
      </c>
      <c r="EX19" s="107">
        <v>20.656847928056084</v>
      </c>
      <c r="EY19" s="109">
        <v>36501.12539522368</v>
      </c>
    </row>
    <row r="20" spans="1:155" s="83" customFormat="1" ht="11.25" customHeight="1" x14ac:dyDescent="0.15">
      <c r="A20" s="33" t="s">
        <v>44</v>
      </c>
      <c r="B20" s="107">
        <v>7139.5423918818942</v>
      </c>
      <c r="C20" s="107">
        <v>73.92430351720796</v>
      </c>
      <c r="D20" s="107">
        <v>5474.8421336789525</v>
      </c>
      <c r="E20" s="107">
        <v>1590.775954685734</v>
      </c>
      <c r="F20" s="107">
        <v>1.5275219421069217</v>
      </c>
      <c r="G20" s="107">
        <v>8.572739518437448</v>
      </c>
      <c r="H20" s="107">
        <v>1.3615182008125626</v>
      </c>
      <c r="I20" s="107">
        <v>1.771447853600806</v>
      </c>
      <c r="J20" s="108">
        <v>23061.745082339836</v>
      </c>
      <c r="K20" s="108">
        <v>549416.83195824211</v>
      </c>
      <c r="L20" s="108">
        <v>19044.306769688275</v>
      </c>
      <c r="M20" s="108">
        <v>12428.196965992116</v>
      </c>
      <c r="N20" s="108">
        <v>15097.488583719201</v>
      </c>
      <c r="O20" s="108">
        <v>64088.828405039923</v>
      </c>
      <c r="P20" s="108">
        <v>13987.552100531973</v>
      </c>
      <c r="Q20" s="108">
        <v>7015.8412739779124</v>
      </c>
      <c r="R20" s="33" t="s">
        <v>44</v>
      </c>
      <c r="S20" s="109">
        <v>164650.30664613904</v>
      </c>
      <c r="T20" s="109">
        <v>40615.256643143934</v>
      </c>
      <c r="U20" s="109">
        <v>104264.57310939668</v>
      </c>
      <c r="V20" s="109">
        <v>19770.47689359845</v>
      </c>
      <c r="W20" s="110">
        <v>-0.12405614041142514</v>
      </c>
      <c r="X20" s="110">
        <v>0.11898145339117648</v>
      </c>
      <c r="Y20" s="110">
        <v>-1.0047359638919082</v>
      </c>
      <c r="Z20" s="110">
        <v>4.2469522424365982</v>
      </c>
      <c r="AA20" s="107">
        <v>7453.5983053635364</v>
      </c>
      <c r="AB20" s="107">
        <v>89.008492386409827</v>
      </c>
      <c r="AC20" s="107">
        <v>5822.0782007596463</v>
      </c>
      <c r="AD20" s="107">
        <v>1542.5116122174804</v>
      </c>
      <c r="AE20" s="107">
        <v>1.5550418264648673</v>
      </c>
      <c r="AF20" s="107">
        <v>10.903641582709518</v>
      </c>
      <c r="AG20" s="107">
        <v>1.4060453677937195</v>
      </c>
      <c r="AH20" s="107">
        <v>1.5779682430391586</v>
      </c>
      <c r="AI20" s="33" t="s">
        <v>44</v>
      </c>
      <c r="AJ20" s="109">
        <v>21472.056896897058</v>
      </c>
      <c r="AK20" s="109">
        <v>526820.33545336861</v>
      </c>
      <c r="AL20" s="109">
        <v>16647.347484739439</v>
      </c>
      <c r="AM20" s="109">
        <v>10522.088820757321</v>
      </c>
      <c r="AN20" s="109">
        <v>13808.025309332201</v>
      </c>
      <c r="AO20" s="109">
        <v>48315.998967608721</v>
      </c>
      <c r="AP20" s="109">
        <v>11839.836655385763</v>
      </c>
      <c r="AQ20" s="109">
        <v>6668.1245754932515</v>
      </c>
      <c r="AR20" s="109">
        <v>160044.08689938136</v>
      </c>
      <c r="AS20" s="109">
        <v>46891.483817207038</v>
      </c>
      <c r="AT20" s="109">
        <v>96922.158891372426</v>
      </c>
      <c r="AU20" s="109">
        <v>16230.444190801903</v>
      </c>
      <c r="AV20" s="110">
        <v>-7.0201238085156925</v>
      </c>
      <c r="AW20" s="110">
        <v>-7.5336264631327685</v>
      </c>
      <c r="AX20" s="110">
        <v>-8.0337366881104941</v>
      </c>
      <c r="AY20" s="110">
        <v>1.2699435629549252</v>
      </c>
      <c r="AZ20" s="33" t="s">
        <v>44</v>
      </c>
      <c r="BA20" s="107">
        <v>9457.624691371122</v>
      </c>
      <c r="BB20" s="107">
        <v>133.40723630297742</v>
      </c>
      <c r="BC20" s="107">
        <v>8066.3959837802431</v>
      </c>
      <c r="BD20" s="107">
        <v>1257.8214712879007</v>
      </c>
      <c r="BE20" s="107">
        <v>1.5359021209153956</v>
      </c>
      <c r="BF20" s="107">
        <v>7.1703244274809164</v>
      </c>
      <c r="BG20" s="107">
        <v>1.4682463594866393</v>
      </c>
      <c r="BH20" s="107">
        <v>1.3721789292581723</v>
      </c>
      <c r="BI20" s="109">
        <v>19387.357419502463</v>
      </c>
      <c r="BJ20" s="109">
        <v>539397.30438931298</v>
      </c>
      <c r="BK20" s="109">
        <v>12398.150686282632</v>
      </c>
      <c r="BL20" s="109">
        <v>9055.699827952636</v>
      </c>
      <c r="BM20" s="109">
        <v>12622.781852757404</v>
      </c>
      <c r="BN20" s="109">
        <v>75226.345731585607</v>
      </c>
      <c r="BO20" s="109">
        <v>8444.1896321932982</v>
      </c>
      <c r="BP20" s="109">
        <v>6599.5036324077146</v>
      </c>
      <c r="BQ20" s="33" t="s">
        <v>44</v>
      </c>
      <c r="BR20" s="109">
        <v>183358.35023112359</v>
      </c>
      <c r="BS20" s="109">
        <v>71959.503647854115</v>
      </c>
      <c r="BT20" s="109">
        <v>100008.39290213249</v>
      </c>
      <c r="BU20" s="109">
        <v>11390.453681136974</v>
      </c>
      <c r="BV20" s="110">
        <v>-15.139974941604839</v>
      </c>
      <c r="BW20" s="110">
        <v>-9.8247475368338719</v>
      </c>
      <c r="BX20" s="110">
        <v>-20.115595630539364</v>
      </c>
      <c r="BY20" s="110">
        <v>2.7970592365970428</v>
      </c>
      <c r="BZ20" s="111">
        <v>14446.784579970281</v>
      </c>
      <c r="CA20" s="111">
        <v>264.6930271861068</v>
      </c>
      <c r="CB20" s="111">
        <v>11951.606981555407</v>
      </c>
      <c r="CC20" s="111">
        <v>2230.4845712287656</v>
      </c>
      <c r="CD20" s="107">
        <v>1.728564305872216</v>
      </c>
      <c r="CE20" s="107">
        <v>12.528665785997358</v>
      </c>
      <c r="CF20" s="107">
        <v>1.464544215139582</v>
      </c>
      <c r="CG20" s="107">
        <v>1.8616084025709358</v>
      </c>
      <c r="CH20" s="33" t="s">
        <v>44</v>
      </c>
      <c r="CI20" s="109">
        <v>34152.233630066366</v>
      </c>
      <c r="CJ20" s="109">
        <v>653089.37384412158</v>
      </c>
      <c r="CK20" s="109">
        <v>24380.86259457119</v>
      </c>
      <c r="CL20" s="109">
        <v>13060.512306004075</v>
      </c>
      <c r="CM20" s="109">
        <v>19757.571942244576</v>
      </c>
      <c r="CN20" s="109">
        <v>52127.607600008436</v>
      </c>
      <c r="CO20" s="109">
        <v>16647.406300565333</v>
      </c>
      <c r="CP20" s="109">
        <v>7015.7140932363245</v>
      </c>
      <c r="CQ20" s="109">
        <v>493389.96217838518</v>
      </c>
      <c r="CR20" s="109">
        <v>172868.20338587955</v>
      </c>
      <c r="CS20" s="109">
        <v>291390.48760162015</v>
      </c>
      <c r="CT20" s="109">
        <v>29131.271190885516</v>
      </c>
      <c r="CU20" s="110">
        <v>0.12710427607142386</v>
      </c>
      <c r="CV20" s="110">
        <v>3.3035401513553833</v>
      </c>
      <c r="CW20" s="110">
        <v>-0.9464413479238043</v>
      </c>
      <c r="CX20" s="110">
        <v>-6.7766588700162265</v>
      </c>
      <c r="CY20" s="33" t="s">
        <v>44</v>
      </c>
      <c r="CZ20" s="107">
        <v>15527.241356427101</v>
      </c>
      <c r="DA20" s="107">
        <v>235.98115336120512</v>
      </c>
      <c r="DB20" s="107">
        <v>12619.284624062646</v>
      </c>
      <c r="DC20" s="107">
        <v>2671.9755790032518</v>
      </c>
      <c r="DD20" s="107">
        <v>1.6279340114539704</v>
      </c>
      <c r="DE20" s="107">
        <v>9.6186726659167601</v>
      </c>
      <c r="DF20" s="107">
        <v>1.4375262936474549</v>
      </c>
      <c r="DG20" s="107">
        <v>1.8214782435922909</v>
      </c>
      <c r="DH20" s="109">
        <v>33355.680656466364</v>
      </c>
      <c r="DI20" s="109">
        <v>657029.75253093359</v>
      </c>
      <c r="DJ20" s="109">
        <v>26244.664703407656</v>
      </c>
      <c r="DK20" s="109">
        <v>11858.705543413471</v>
      </c>
      <c r="DL20" s="109">
        <v>20489.577846386492</v>
      </c>
      <c r="DM20" s="109">
        <v>68307.735937317266</v>
      </c>
      <c r="DN20" s="109">
        <v>18256.824114720515</v>
      </c>
      <c r="DO20" s="109">
        <v>6510.4843196073089</v>
      </c>
      <c r="DP20" s="33" t="s">
        <v>44</v>
      </c>
      <c r="DQ20" s="109">
        <v>517921.70416086004</v>
      </c>
      <c r="DR20" s="109">
        <v>155046.6387948769</v>
      </c>
      <c r="DS20" s="109">
        <v>331188.89375539188</v>
      </c>
      <c r="DT20" s="109">
        <v>31686.171610591278</v>
      </c>
      <c r="DU20" s="110">
        <v>-7.9275873575732163</v>
      </c>
      <c r="DV20" s="110">
        <v>-8.4695545717259115</v>
      </c>
      <c r="DW20" s="110">
        <v>-8.5242862404954174</v>
      </c>
      <c r="DX20" s="110">
        <v>1.9801050420351802</v>
      </c>
      <c r="DY20" s="107">
        <v>3215.3244496169741</v>
      </c>
      <c r="DZ20" s="109">
        <v>10024.546519134045</v>
      </c>
      <c r="EA20" s="107">
        <v>4.0421870085011156</v>
      </c>
      <c r="EB20" s="109">
        <v>86407.643122676585</v>
      </c>
      <c r="EC20" s="107">
        <v>1.048864881759769</v>
      </c>
      <c r="ED20" s="109">
        <v>35769.002865329516</v>
      </c>
      <c r="EE20" s="107">
        <v>55.211165452173972</v>
      </c>
      <c r="EF20" s="107">
        <v>33.039409939578682</v>
      </c>
      <c r="EG20" s="109">
        <v>180702.86680093626</v>
      </c>
      <c r="EH20" s="109">
        <v>9976.8158766286469</v>
      </c>
      <c r="EI20" s="33" t="s">
        <v>44</v>
      </c>
      <c r="EJ20" s="107">
        <v>3566.0608469341487</v>
      </c>
      <c r="EK20" s="109">
        <v>8590.1071897187776</v>
      </c>
      <c r="EL20" s="107">
        <v>2.9909048860737504</v>
      </c>
      <c r="EM20" s="109">
        <v>69761.564019448953</v>
      </c>
      <c r="EN20" s="107">
        <v>0.60108947467284446</v>
      </c>
      <c r="EO20" s="109">
        <v>45820.93548387097</v>
      </c>
      <c r="EP20" s="107">
        <v>5445.8921529367153</v>
      </c>
      <c r="EQ20" s="109">
        <v>5030.8518968701055</v>
      </c>
      <c r="ER20" s="107">
        <v>7451.6856551764331</v>
      </c>
      <c r="ES20" s="109">
        <v>12642.710687338113</v>
      </c>
      <c r="ET20" s="107">
        <v>7735.3507200212362</v>
      </c>
      <c r="EU20" s="109">
        <v>12846.579046703957</v>
      </c>
      <c r="EV20" s="107">
        <v>14.539005283074172</v>
      </c>
      <c r="EW20" s="109">
        <v>24264.581217302541</v>
      </c>
      <c r="EX20" s="107">
        <v>19.056356037736112</v>
      </c>
      <c r="EY20" s="109">
        <v>35785.423091900309</v>
      </c>
    </row>
    <row r="21" spans="1:155" s="83" customFormat="1" ht="11.25" customHeight="1" x14ac:dyDescent="0.15">
      <c r="A21" s="33" t="s">
        <v>45</v>
      </c>
      <c r="B21" s="107">
        <v>6961.5021870967257</v>
      </c>
      <c r="C21" s="107">
        <v>73.244257674435573</v>
      </c>
      <c r="D21" s="107">
        <v>5339.0298386262975</v>
      </c>
      <c r="E21" s="107">
        <v>1549.2280907959932</v>
      </c>
      <c r="F21" s="107">
        <v>1.5287735858214244</v>
      </c>
      <c r="G21" s="107">
        <v>8.4650699339410274</v>
      </c>
      <c r="H21" s="107">
        <v>1.3563339315865015</v>
      </c>
      <c r="I21" s="107">
        <v>1.7951104698129436</v>
      </c>
      <c r="J21" s="108">
        <v>22661.330567457535</v>
      </c>
      <c r="K21" s="108">
        <v>557262.45340812637</v>
      </c>
      <c r="L21" s="108">
        <v>18267.851072932041</v>
      </c>
      <c r="M21" s="108">
        <v>12527.545638697498</v>
      </c>
      <c r="N21" s="108">
        <v>14823.209125032987</v>
      </c>
      <c r="O21" s="108">
        <v>65830.815073808306</v>
      </c>
      <c r="P21" s="108">
        <v>13468.549777829538</v>
      </c>
      <c r="Q21" s="108">
        <v>6978.7045696429523</v>
      </c>
      <c r="R21" s="33" t="s">
        <v>45</v>
      </c>
      <c r="S21" s="109">
        <v>157756.90230787752</v>
      </c>
      <c r="T21" s="109">
        <v>40816.274729712954</v>
      </c>
      <c r="U21" s="109">
        <v>97532.601965965572</v>
      </c>
      <c r="V21" s="109">
        <v>19408.025612198995</v>
      </c>
      <c r="W21" s="110">
        <v>0.32446207340771865</v>
      </c>
      <c r="X21" s="110">
        <v>1.7023113207614886</v>
      </c>
      <c r="Y21" s="110">
        <v>-1.072440729836321</v>
      </c>
      <c r="Z21" s="110">
        <v>4.7740717296988437</v>
      </c>
      <c r="AA21" s="107">
        <v>7500.3222644309189</v>
      </c>
      <c r="AB21" s="107">
        <v>85.073664882295773</v>
      </c>
      <c r="AC21" s="107">
        <v>5823.9959545969832</v>
      </c>
      <c r="AD21" s="107">
        <v>1591.2526449516395</v>
      </c>
      <c r="AE21" s="107">
        <v>1.5503749850099942</v>
      </c>
      <c r="AF21" s="107">
        <v>11.119171741778318</v>
      </c>
      <c r="AG21" s="107">
        <v>1.4083350295280215</v>
      </c>
      <c r="AH21" s="107">
        <v>1.5586624920553882</v>
      </c>
      <c r="AI21" s="33" t="s">
        <v>45</v>
      </c>
      <c r="AJ21" s="109">
        <v>20883.102005538429</v>
      </c>
      <c r="AK21" s="109">
        <v>529199.32423873327</v>
      </c>
      <c r="AL21" s="109">
        <v>16318.711421060048</v>
      </c>
      <c r="AM21" s="109">
        <v>10412.526073955218</v>
      </c>
      <c r="AN21" s="109">
        <v>13469.710365201621</v>
      </c>
      <c r="AO21" s="109">
        <v>47593.412218858037</v>
      </c>
      <c r="AP21" s="109">
        <v>11587.236757527062</v>
      </c>
      <c r="AQ21" s="109">
        <v>6680.4238422548769</v>
      </c>
      <c r="AR21" s="109">
        <v>156629.99492252182</v>
      </c>
      <c r="AS21" s="109">
        <v>45020.925966223374</v>
      </c>
      <c r="AT21" s="109">
        <v>95040.109300489305</v>
      </c>
      <c r="AU21" s="109">
        <v>16568.959655809154</v>
      </c>
      <c r="AV21" s="110">
        <v>-6.95010772454315</v>
      </c>
      <c r="AW21" s="110">
        <v>-5.9513122951560939</v>
      </c>
      <c r="AX21" s="110">
        <v>-8.5795293821841092</v>
      </c>
      <c r="AY21" s="110">
        <v>0.41850611486945893</v>
      </c>
      <c r="AZ21" s="33" t="s">
        <v>45</v>
      </c>
      <c r="BA21" s="107">
        <v>9779.9226347533186</v>
      </c>
      <c r="BB21" s="107">
        <v>125.48297986689994</v>
      </c>
      <c r="BC21" s="107">
        <v>8226.4868702462281</v>
      </c>
      <c r="BD21" s="107">
        <v>1427.9527846401897</v>
      </c>
      <c r="BE21" s="107">
        <v>1.5145810492493732</v>
      </c>
      <c r="BF21" s="107">
        <v>7.0302453468697124</v>
      </c>
      <c r="BG21" s="107">
        <v>1.4648907443194465</v>
      </c>
      <c r="BH21" s="107">
        <v>1.3161533743471554</v>
      </c>
      <c r="BI21" s="109">
        <v>18348.601787827145</v>
      </c>
      <c r="BJ21" s="109">
        <v>505866.25211505924</v>
      </c>
      <c r="BK21" s="109">
        <v>12580.544616903417</v>
      </c>
      <c r="BL21" s="109">
        <v>8737.4150140326747</v>
      </c>
      <c r="BM21" s="109">
        <v>12114.638432139844</v>
      </c>
      <c r="BN21" s="109">
        <v>71955.703841872499</v>
      </c>
      <c r="BO21" s="109">
        <v>8588.0429415560538</v>
      </c>
      <c r="BP21" s="109">
        <v>6638.599409712906</v>
      </c>
      <c r="BQ21" s="33" t="s">
        <v>45</v>
      </c>
      <c r="BR21" s="109">
        <v>179447.9059408459</v>
      </c>
      <c r="BS21" s="109">
        <v>63477.604729498104</v>
      </c>
      <c r="BT21" s="109">
        <v>103493.68511150284</v>
      </c>
      <c r="BU21" s="109">
        <v>12476.616099844961</v>
      </c>
      <c r="BV21" s="110">
        <v>-18.276495336488669</v>
      </c>
      <c r="BW21" s="110">
        <v>-14.055356684668432</v>
      </c>
      <c r="BX21" s="110">
        <v>-22.523943850754097</v>
      </c>
      <c r="BY21" s="110">
        <v>2.7804992936366544</v>
      </c>
      <c r="BZ21" s="111">
        <v>14048.20344822436</v>
      </c>
      <c r="CA21" s="111">
        <v>280.43832179112502</v>
      </c>
      <c r="CB21" s="111">
        <v>11617.69816336996</v>
      </c>
      <c r="CC21" s="111">
        <v>2150.0669630632738</v>
      </c>
      <c r="CD21" s="107">
        <v>1.7784043548524284</v>
      </c>
      <c r="CE21" s="107">
        <v>12.331273966766084</v>
      </c>
      <c r="CF21" s="107">
        <v>1.4965493834144135</v>
      </c>
      <c r="CG21" s="107">
        <v>1.9249472046237635</v>
      </c>
      <c r="CH21" s="33" t="s">
        <v>45</v>
      </c>
      <c r="CI21" s="109">
        <v>34966.377307136172</v>
      </c>
      <c r="CJ21" s="109">
        <v>639551.68726033228</v>
      </c>
      <c r="CK21" s="109">
        <v>24385.749724876321</v>
      </c>
      <c r="CL21" s="109">
        <v>13280.377348004891</v>
      </c>
      <c r="CM21" s="109">
        <v>19661.657491857455</v>
      </c>
      <c r="CN21" s="109">
        <v>51864.202270096575</v>
      </c>
      <c r="CO21" s="109">
        <v>16294.650878302224</v>
      </c>
      <c r="CP21" s="109">
        <v>6899.0865391555399</v>
      </c>
      <c r="CQ21" s="109">
        <v>491214.78225802438</v>
      </c>
      <c r="CR21" s="109">
        <v>179354.80187397005</v>
      </c>
      <c r="CS21" s="109">
        <v>283306.27979109518</v>
      </c>
      <c r="CT21" s="109">
        <v>28553.700592959172</v>
      </c>
      <c r="CU21" s="110">
        <v>-5.3886794916756768</v>
      </c>
      <c r="CV21" s="110">
        <v>-5.4584164174640302</v>
      </c>
      <c r="CW21" s="110">
        <v>-5.5034645160853763</v>
      </c>
      <c r="CX21" s="110">
        <v>-3.7832635256011353</v>
      </c>
      <c r="CY21" s="33" t="s">
        <v>45</v>
      </c>
      <c r="CZ21" s="107">
        <v>15127.362499494113</v>
      </c>
      <c r="DA21" s="107">
        <v>254.72499898822292</v>
      </c>
      <c r="DB21" s="107">
        <v>12364.725403699058</v>
      </c>
      <c r="DC21" s="107">
        <v>2507.9120968068319</v>
      </c>
      <c r="DD21" s="107">
        <v>1.6605133473522</v>
      </c>
      <c r="DE21" s="107">
        <v>9.57769304099142</v>
      </c>
      <c r="DF21" s="107">
        <v>1.4555577376276512</v>
      </c>
      <c r="DG21" s="107">
        <v>1.8668667699457784</v>
      </c>
      <c r="DH21" s="109">
        <v>33495.02640576593</v>
      </c>
      <c r="DI21" s="109">
        <v>680045.19542421354</v>
      </c>
      <c r="DJ21" s="109">
        <v>24475.331500392775</v>
      </c>
      <c r="DK21" s="109">
        <v>12295.543183578622</v>
      </c>
      <c r="DL21" s="109">
        <v>20171.488810478997</v>
      </c>
      <c r="DM21" s="109">
        <v>71003.026774161437</v>
      </c>
      <c r="DN21" s="109">
        <v>16815.088036482859</v>
      </c>
      <c r="DO21" s="109">
        <v>6586.1921062185575</v>
      </c>
      <c r="DP21" s="33" t="s">
        <v>45</v>
      </c>
      <c r="DQ21" s="109">
        <v>506691.40637014859</v>
      </c>
      <c r="DR21" s="109">
        <v>173224.51171637868</v>
      </c>
      <c r="DS21" s="109">
        <v>302630.7531668623</v>
      </c>
      <c r="DT21" s="109">
        <v>30836.141486907611</v>
      </c>
      <c r="DU21" s="110">
        <v>3.0193077792101808</v>
      </c>
      <c r="DV21" s="110">
        <v>11.855645250119172</v>
      </c>
      <c r="DW21" s="110">
        <v>-0.95127440333888114</v>
      </c>
      <c r="DX21" s="110">
        <v>-1.9194570090284993</v>
      </c>
      <c r="DY21" s="107">
        <v>2826.7061190278878</v>
      </c>
      <c r="DZ21" s="109">
        <v>10480.530824259313</v>
      </c>
      <c r="EA21" s="107">
        <v>0.82820855702294283</v>
      </c>
      <c r="EB21" s="109">
        <v>261537.03785488958</v>
      </c>
      <c r="EC21" s="107">
        <v>1.3272238074689431</v>
      </c>
      <c r="ED21" s="109">
        <v>32766.962598425198</v>
      </c>
      <c r="EE21" s="107">
        <v>55.280961697313714</v>
      </c>
      <c r="EF21" s="107">
        <v>31.952407958788221</v>
      </c>
      <c r="EG21" s="109">
        <v>180048.83047402996</v>
      </c>
      <c r="EH21" s="109">
        <v>9953.2725010809809</v>
      </c>
      <c r="EI21" s="33" t="s">
        <v>45</v>
      </c>
      <c r="EJ21" s="107">
        <v>3182.4887103827173</v>
      </c>
      <c r="EK21" s="109">
        <v>9380.7197334764242</v>
      </c>
      <c r="EL21" s="107">
        <v>3.9106709173765477</v>
      </c>
      <c r="EM21" s="109">
        <v>50397.542564102565</v>
      </c>
      <c r="EN21" s="107">
        <v>0.77812323894466706</v>
      </c>
      <c r="EO21" s="109">
        <v>30641.170103092783</v>
      </c>
      <c r="EP21" s="107">
        <v>4771.9096476541617</v>
      </c>
      <c r="EQ21" s="109">
        <v>5365.7060701453856</v>
      </c>
      <c r="ER21" s="107">
        <v>6662.232334446895</v>
      </c>
      <c r="ES21" s="109">
        <v>13053.46246625954</v>
      </c>
      <c r="ET21" s="107">
        <v>6759.8041199562922</v>
      </c>
      <c r="EU21" s="109">
        <v>13503.529707593936</v>
      </c>
      <c r="EV21" s="107">
        <v>21.20803811804041</v>
      </c>
      <c r="EW21" s="109">
        <v>22471.269377098099</v>
      </c>
      <c r="EX21" s="107">
        <v>24.362743676218148</v>
      </c>
      <c r="EY21" s="109">
        <v>29603.364828884991</v>
      </c>
    </row>
    <row r="22" spans="1:155" s="83" customFormat="1" ht="11.25" customHeight="1" x14ac:dyDescent="0.15">
      <c r="A22" s="33"/>
      <c r="B22" s="107"/>
      <c r="C22" s="107"/>
      <c r="D22" s="107"/>
      <c r="E22" s="107"/>
      <c r="F22" s="107"/>
      <c r="G22" s="107"/>
      <c r="H22" s="107"/>
      <c r="I22" s="107"/>
      <c r="J22" s="108"/>
      <c r="K22" s="108"/>
      <c r="L22" s="108"/>
      <c r="M22" s="108"/>
      <c r="N22" s="108"/>
      <c r="O22" s="108"/>
      <c r="P22" s="108"/>
      <c r="Q22" s="108"/>
      <c r="R22" s="33"/>
      <c r="S22" s="109"/>
      <c r="T22" s="109"/>
      <c r="U22" s="109"/>
      <c r="V22" s="109"/>
      <c r="W22" s="110"/>
      <c r="X22" s="110"/>
      <c r="Y22" s="110"/>
      <c r="Z22" s="110"/>
      <c r="AA22" s="107"/>
      <c r="AB22" s="107"/>
      <c r="AC22" s="107"/>
      <c r="AD22" s="107"/>
      <c r="AE22" s="107"/>
      <c r="AF22" s="107"/>
      <c r="AG22" s="107"/>
      <c r="AH22" s="107"/>
      <c r="AI22" s="33"/>
      <c r="AJ22" s="109"/>
      <c r="AK22" s="109"/>
      <c r="AL22" s="109"/>
      <c r="AM22" s="109"/>
      <c r="AN22" s="109"/>
      <c r="AO22" s="109"/>
      <c r="AP22" s="109"/>
      <c r="AQ22" s="109"/>
      <c r="AR22" s="109"/>
      <c r="AS22" s="109"/>
      <c r="AT22" s="109"/>
      <c r="AU22" s="109"/>
      <c r="AV22" s="110"/>
      <c r="AW22" s="110"/>
      <c r="AX22" s="110"/>
      <c r="AY22" s="110"/>
      <c r="AZ22" s="33"/>
      <c r="BA22" s="107"/>
      <c r="BB22" s="107"/>
      <c r="BC22" s="107"/>
      <c r="BD22" s="107"/>
      <c r="BE22" s="107"/>
      <c r="BF22" s="107"/>
      <c r="BG22" s="107"/>
      <c r="BH22" s="107"/>
      <c r="BI22" s="109"/>
      <c r="BJ22" s="109"/>
      <c r="BK22" s="109"/>
      <c r="BL22" s="109"/>
      <c r="BM22" s="109"/>
      <c r="BN22" s="109"/>
      <c r="BO22" s="109"/>
      <c r="BP22" s="109"/>
      <c r="BQ22" s="33"/>
      <c r="BR22" s="109"/>
      <c r="BS22" s="109"/>
      <c r="BT22" s="109"/>
      <c r="BU22" s="109"/>
      <c r="BV22" s="110"/>
      <c r="BW22" s="110"/>
      <c r="BX22" s="110"/>
      <c r="BY22" s="110"/>
      <c r="BZ22" s="111"/>
      <c r="CA22" s="111"/>
      <c r="CB22" s="111"/>
      <c r="CC22" s="111"/>
      <c r="CD22" s="107"/>
      <c r="CE22" s="107"/>
      <c r="CF22" s="107"/>
      <c r="CG22" s="107"/>
      <c r="CH22" s="33"/>
      <c r="CI22" s="109"/>
      <c r="CJ22" s="109"/>
      <c r="CK22" s="109"/>
      <c r="CL22" s="109"/>
      <c r="CM22" s="109"/>
      <c r="CN22" s="109"/>
      <c r="CO22" s="109"/>
      <c r="CP22" s="109"/>
      <c r="CQ22" s="109"/>
      <c r="CR22" s="109"/>
      <c r="CS22" s="109"/>
      <c r="CT22" s="109"/>
      <c r="CU22" s="110"/>
      <c r="CV22" s="110"/>
      <c r="CW22" s="110"/>
      <c r="CX22" s="110"/>
      <c r="CY22" s="33"/>
      <c r="CZ22" s="107"/>
      <c r="DA22" s="107"/>
      <c r="DB22" s="107"/>
      <c r="DC22" s="107"/>
      <c r="DD22" s="107"/>
      <c r="DE22" s="107"/>
      <c r="DF22" s="107"/>
      <c r="DG22" s="107"/>
      <c r="DH22" s="109"/>
      <c r="DI22" s="109"/>
      <c r="DJ22" s="109"/>
      <c r="DK22" s="109"/>
      <c r="DL22" s="109"/>
      <c r="DM22" s="109"/>
      <c r="DN22" s="109"/>
      <c r="DO22" s="109"/>
      <c r="DP22" s="33"/>
      <c r="DQ22" s="109"/>
      <c r="DR22" s="109"/>
      <c r="DS22" s="109"/>
      <c r="DT22" s="109"/>
      <c r="DU22" s="110"/>
      <c r="DV22" s="110"/>
      <c r="DW22" s="110"/>
      <c r="DX22" s="110"/>
      <c r="DY22" s="107"/>
      <c r="DZ22" s="109"/>
      <c r="EA22" s="107"/>
      <c r="EB22" s="109"/>
      <c r="EC22" s="107"/>
      <c r="ED22" s="109"/>
      <c r="EE22" s="107"/>
      <c r="EF22" s="107"/>
      <c r="EG22" s="109"/>
      <c r="EH22" s="109"/>
      <c r="EI22" s="33"/>
      <c r="EJ22" s="107"/>
      <c r="EK22" s="109"/>
      <c r="EL22" s="107"/>
      <c r="EM22" s="109"/>
      <c r="EN22" s="107"/>
      <c r="EO22" s="109"/>
      <c r="EP22" s="107"/>
      <c r="EQ22" s="109"/>
      <c r="ER22" s="107"/>
      <c r="ES22" s="109"/>
      <c r="ET22" s="107"/>
      <c r="EU22" s="109"/>
      <c r="EV22" s="107"/>
      <c r="EW22" s="109"/>
      <c r="EX22" s="107"/>
      <c r="EY22" s="109"/>
    </row>
    <row r="23" spans="1:155" s="83" customFormat="1" ht="11.25" customHeight="1" x14ac:dyDescent="0.15">
      <c r="A23" s="33" t="s">
        <v>46</v>
      </c>
      <c r="B23" s="107">
        <v>6666.2573557550613</v>
      </c>
      <c r="C23" s="107">
        <v>70.599790442854456</v>
      </c>
      <c r="D23" s="107">
        <v>5005.9381130621632</v>
      </c>
      <c r="E23" s="107">
        <v>1589.719452250044</v>
      </c>
      <c r="F23" s="107">
        <v>1.5501825839590111</v>
      </c>
      <c r="G23" s="107">
        <v>8.5405150489279631</v>
      </c>
      <c r="H23" s="107">
        <v>1.3820935591474652</v>
      </c>
      <c r="I23" s="107">
        <v>1.7690433697702634</v>
      </c>
      <c r="J23" s="108">
        <v>24087.038668699657</v>
      </c>
      <c r="K23" s="108">
        <v>565511.28728546645</v>
      </c>
      <c r="L23" s="108">
        <v>20058.391963881266</v>
      </c>
      <c r="M23" s="108">
        <v>12728.253076843675</v>
      </c>
      <c r="N23" s="108">
        <v>15538.194608782002</v>
      </c>
      <c r="O23" s="108">
        <v>66215.1268448911</v>
      </c>
      <c r="P23" s="108">
        <v>14513.049301998155</v>
      </c>
      <c r="Q23" s="108">
        <v>7194.9921038378097</v>
      </c>
      <c r="R23" s="33" t="s">
        <v>46</v>
      </c>
      <c r="S23" s="109">
        <v>160570.39870357572</v>
      </c>
      <c r="T23" s="109">
        <v>39924.97837542279</v>
      </c>
      <c r="U23" s="109">
        <v>100411.06881873307</v>
      </c>
      <c r="V23" s="109">
        <v>20234.351509419863</v>
      </c>
      <c r="W23" s="110">
        <v>-1.1136789810461674</v>
      </c>
      <c r="X23" s="110">
        <v>-3.6198970043069094</v>
      </c>
      <c r="Y23" s="110">
        <v>-0.62849040599010653</v>
      </c>
      <c r="Z23" s="110">
        <v>1.6385823983005414</v>
      </c>
      <c r="AA23" s="107">
        <v>6881.1953873437533</v>
      </c>
      <c r="AB23" s="107">
        <v>79.610107752633496</v>
      </c>
      <c r="AC23" s="107">
        <v>5245.6649544422771</v>
      </c>
      <c r="AD23" s="107">
        <v>1555.9203251488436</v>
      </c>
      <c r="AE23" s="107">
        <v>1.5393815632772392</v>
      </c>
      <c r="AF23" s="107">
        <v>10.521078189879654</v>
      </c>
      <c r="AG23" s="107">
        <v>1.3970718918133735</v>
      </c>
      <c r="AH23" s="107">
        <v>1.559610761085231</v>
      </c>
      <c r="AI23" s="33" t="s">
        <v>46</v>
      </c>
      <c r="AJ23" s="109">
        <v>21868.598293507206</v>
      </c>
      <c r="AK23" s="109">
        <v>534816.84871091088</v>
      </c>
      <c r="AL23" s="109">
        <v>17339.768849491735</v>
      </c>
      <c r="AM23" s="109">
        <v>10891.722863525116</v>
      </c>
      <c r="AN23" s="109">
        <v>14206.093417768654</v>
      </c>
      <c r="AO23" s="109">
        <v>50832.893650135346</v>
      </c>
      <c r="AP23" s="109">
        <v>12411.507919599639</v>
      </c>
      <c r="AQ23" s="109">
        <v>6983.6161273639073</v>
      </c>
      <c r="AR23" s="109">
        <v>150482.09770495526</v>
      </c>
      <c r="AS23" s="109">
        <v>42576.826953799507</v>
      </c>
      <c r="AT23" s="109">
        <v>90958.61777190867</v>
      </c>
      <c r="AU23" s="109">
        <v>16946.652979247094</v>
      </c>
      <c r="AV23" s="110">
        <v>-6.6727887343340067</v>
      </c>
      <c r="AW23" s="110">
        <v>-4.4296078373564498</v>
      </c>
      <c r="AX23" s="110">
        <v>-8.5461326352146916</v>
      </c>
      <c r="AY23" s="110">
        <v>-1.6598938848673965</v>
      </c>
      <c r="AZ23" s="33" t="s">
        <v>46</v>
      </c>
      <c r="BA23" s="107">
        <v>8513.4296478443375</v>
      </c>
      <c r="BB23" s="107">
        <v>120.15909524008482</v>
      </c>
      <c r="BC23" s="107">
        <v>7032.1318986363985</v>
      </c>
      <c r="BD23" s="107">
        <v>1361.1386539678526</v>
      </c>
      <c r="BE23" s="107">
        <v>1.4482759611310212</v>
      </c>
      <c r="BF23" s="107">
        <v>7.1002442499491147</v>
      </c>
      <c r="BG23" s="107">
        <v>1.378059723294589</v>
      </c>
      <c r="BH23" s="107">
        <v>1.3120917821880025</v>
      </c>
      <c r="BI23" s="109">
        <v>19836.40476310176</v>
      </c>
      <c r="BJ23" s="109">
        <v>562684.18278037861</v>
      </c>
      <c r="BK23" s="109">
        <v>12578.248923575607</v>
      </c>
      <c r="BL23" s="109">
        <v>9412.9342269578738</v>
      </c>
      <c r="BM23" s="109">
        <v>13696.564256725394</v>
      </c>
      <c r="BN23" s="109">
        <v>79248.567087591553</v>
      </c>
      <c r="BO23" s="109">
        <v>9127.506385212555</v>
      </c>
      <c r="BP23" s="109">
        <v>7173.9906878017046</v>
      </c>
      <c r="BQ23" s="33" t="s">
        <v>46</v>
      </c>
      <c r="BR23" s="109">
        <v>168875.83641683115</v>
      </c>
      <c r="BS23" s="109">
        <v>67611.62230879681</v>
      </c>
      <c r="BT23" s="109">
        <v>88451.90548446498</v>
      </c>
      <c r="BU23" s="109">
        <v>12812.30862356937</v>
      </c>
      <c r="BV23" s="110">
        <v>-15.508530722938749</v>
      </c>
      <c r="BW23" s="110">
        <v>-2.9067899377991191</v>
      </c>
      <c r="BX23" s="110">
        <v>-24.519497459388074</v>
      </c>
      <c r="BY23" s="110">
        <v>-1.8390407997670215</v>
      </c>
      <c r="BZ23" s="111">
        <v>13527.043407988916</v>
      </c>
      <c r="CA23" s="111">
        <v>256.00323250981302</v>
      </c>
      <c r="CB23" s="111">
        <v>11009.351189101824</v>
      </c>
      <c r="CC23" s="111">
        <v>2261.6889863772803</v>
      </c>
      <c r="CD23" s="107">
        <v>1.7738694432294611</v>
      </c>
      <c r="CE23" s="107">
        <v>12.00924464487035</v>
      </c>
      <c r="CF23" s="107">
        <v>1.5254868240302843</v>
      </c>
      <c r="CG23" s="107">
        <v>1.8243814044893636</v>
      </c>
      <c r="CH23" s="33" t="s">
        <v>46</v>
      </c>
      <c r="CI23" s="109">
        <v>35596.224372446311</v>
      </c>
      <c r="CJ23" s="109">
        <v>660294.6538895152</v>
      </c>
      <c r="CK23" s="109">
        <v>25679.311656512484</v>
      </c>
      <c r="CL23" s="109">
        <v>13158.991488329952</v>
      </c>
      <c r="CM23" s="109">
        <v>20066.992251493288</v>
      </c>
      <c r="CN23" s="109">
        <v>54982.196917068773</v>
      </c>
      <c r="CO23" s="109">
        <v>16833.51914418285</v>
      </c>
      <c r="CP23" s="109">
        <v>7212.8511373492629</v>
      </c>
      <c r="CQ23" s="109">
        <v>481511.67224659433</v>
      </c>
      <c r="CR23" s="109">
        <v>169037.56580466405</v>
      </c>
      <c r="CS23" s="109">
        <v>282712.56032094202</v>
      </c>
      <c r="CT23" s="109">
        <v>29761.546120988223</v>
      </c>
      <c r="CU23" s="110">
        <v>-5.1222734482751244</v>
      </c>
      <c r="CV23" s="110">
        <v>-6.2261494562861861</v>
      </c>
      <c r="CW23" s="110">
        <v>-4.2954513763265103</v>
      </c>
      <c r="CX23" s="110">
        <v>-6.5434775449767084</v>
      </c>
      <c r="CY23" s="33" t="s">
        <v>46</v>
      </c>
      <c r="CZ23" s="107">
        <v>14478.586770700917</v>
      </c>
      <c r="DA23" s="107">
        <v>261.07920922281158</v>
      </c>
      <c r="DB23" s="107">
        <v>11665.54157717091</v>
      </c>
      <c r="DC23" s="107">
        <v>2551.9659843071931</v>
      </c>
      <c r="DD23" s="107">
        <v>1.6746836209506508</v>
      </c>
      <c r="DE23" s="107">
        <v>10.014775016789791</v>
      </c>
      <c r="DF23" s="107">
        <v>1.4673124760451817</v>
      </c>
      <c r="DG23" s="107">
        <v>1.76938403930056</v>
      </c>
      <c r="DH23" s="109">
        <v>35701.299606418404</v>
      </c>
      <c r="DI23" s="109">
        <v>669127.01141705841</v>
      </c>
      <c r="DJ23" s="109">
        <v>26608.477939021366</v>
      </c>
      <c r="DK23" s="109">
        <v>12463.687862860284</v>
      </c>
      <c r="DL23" s="109">
        <v>21318.235372811618</v>
      </c>
      <c r="DM23" s="109">
        <v>66813.983369098714</v>
      </c>
      <c r="DN23" s="109">
        <v>18134.159133396501</v>
      </c>
      <c r="DO23" s="109">
        <v>7044.0829045723713</v>
      </c>
      <c r="DP23" s="33" t="s">
        <v>46</v>
      </c>
      <c r="DQ23" s="109">
        <v>516904.3641783194</v>
      </c>
      <c r="DR23" s="109">
        <v>174695.1510103888</v>
      </c>
      <c r="DS23" s="109">
        <v>310402.3057028887</v>
      </c>
      <c r="DT23" s="109">
        <v>31806.907465041862</v>
      </c>
      <c r="DU23" s="110">
        <v>-5.0112520057518557</v>
      </c>
      <c r="DV23" s="110">
        <v>-8.1359086945978287</v>
      </c>
      <c r="DW23" s="110">
        <v>-3.3412677453853679</v>
      </c>
      <c r="DX23" s="110">
        <v>-3.249412148844689</v>
      </c>
      <c r="DY23" s="107">
        <v>3285.7482313785167</v>
      </c>
      <c r="DZ23" s="109">
        <v>10581.921785521965</v>
      </c>
      <c r="EA23" s="107">
        <v>6.387316085234203</v>
      </c>
      <c r="EB23" s="109">
        <v>84763.972157355849</v>
      </c>
      <c r="EC23" s="107">
        <v>1.1611215876157739</v>
      </c>
      <c r="ED23" s="109">
        <v>45034.634387351776</v>
      </c>
      <c r="EE23" s="107">
        <v>54.316854821460822</v>
      </c>
      <c r="EF23" s="107">
        <v>33.959823408884475</v>
      </c>
      <c r="EG23" s="109">
        <v>200113.05931433642</v>
      </c>
      <c r="EH23" s="109">
        <v>10869.511990655188</v>
      </c>
      <c r="EI23" s="33" t="s">
        <v>46</v>
      </c>
      <c r="EJ23" s="107">
        <v>3505.2912947357854</v>
      </c>
      <c r="EK23" s="109">
        <v>9138.6215873212077</v>
      </c>
      <c r="EL23" s="107">
        <v>4.9971834496962906</v>
      </c>
      <c r="EM23" s="109">
        <v>70305.761351253183</v>
      </c>
      <c r="EN23" s="107">
        <v>0.90577353483416234</v>
      </c>
      <c r="EO23" s="109">
        <v>67825.380761523047</v>
      </c>
      <c r="EP23" s="107">
        <v>5077.4371521829735</v>
      </c>
      <c r="EQ23" s="109">
        <v>4944.0007032636731</v>
      </c>
      <c r="ER23" s="107">
        <v>7625.7792657584851</v>
      </c>
      <c r="ES23" s="109">
        <v>12826.467121846354</v>
      </c>
      <c r="ET23" s="107">
        <v>8051.5495550782443</v>
      </c>
      <c r="EU23" s="109">
        <v>13659.197626306621</v>
      </c>
      <c r="EV23" s="107">
        <v>17.490562413322678</v>
      </c>
      <c r="EW23" s="109">
        <v>25811.867524115754</v>
      </c>
      <c r="EX23" s="107">
        <v>24.401724755982457</v>
      </c>
      <c r="EY23" s="109">
        <v>39960.01189824551</v>
      </c>
    </row>
    <row r="24" spans="1:155" s="83" customFormat="1" ht="11.25" customHeight="1" x14ac:dyDescent="0.15">
      <c r="A24" s="33" t="s">
        <v>47</v>
      </c>
      <c r="B24" s="107">
        <v>6587.3746619155118</v>
      </c>
      <c r="C24" s="107">
        <v>76.262708037324998</v>
      </c>
      <c r="D24" s="107">
        <v>4922.9271626736527</v>
      </c>
      <c r="E24" s="107">
        <v>1588.1847912045343</v>
      </c>
      <c r="F24" s="107">
        <v>1.5503483990570677</v>
      </c>
      <c r="G24" s="107">
        <v>8.2803382291414351</v>
      </c>
      <c r="H24" s="107">
        <v>1.3822866031499126</v>
      </c>
      <c r="I24" s="107">
        <v>1.7481268517363233</v>
      </c>
      <c r="J24" s="108">
        <v>25170.53751577056</v>
      </c>
      <c r="K24" s="108">
        <v>561480.98451985116</v>
      </c>
      <c r="L24" s="108">
        <v>20746.296901596786</v>
      </c>
      <c r="M24" s="108">
        <v>13131.464449834732</v>
      </c>
      <c r="N24" s="108">
        <v>16235.407171110346</v>
      </c>
      <c r="O24" s="108">
        <v>67808.943183480267</v>
      </c>
      <c r="P24" s="108">
        <v>15008.679715422808</v>
      </c>
      <c r="Q24" s="108">
        <v>7511.7343096651894</v>
      </c>
      <c r="R24" s="33" t="s">
        <v>47</v>
      </c>
      <c r="S24" s="109">
        <v>165807.76105818083</v>
      </c>
      <c r="T24" s="109">
        <v>42820.060390947205</v>
      </c>
      <c r="U24" s="109">
        <v>102132.50854176308</v>
      </c>
      <c r="V24" s="109">
        <v>20855.192125470538</v>
      </c>
      <c r="W24" s="110">
        <v>-0.73132704379797553</v>
      </c>
      <c r="X24" s="110">
        <v>-0.3809782210190219</v>
      </c>
      <c r="Y24" s="110">
        <v>-1.3596998118485952</v>
      </c>
      <c r="Z24" s="110">
        <v>1.707214641183934</v>
      </c>
      <c r="AA24" s="107">
        <v>6637.3047283366614</v>
      </c>
      <c r="AB24" s="107">
        <v>81.668501505876336</v>
      </c>
      <c r="AC24" s="107">
        <v>5031.9722141964448</v>
      </c>
      <c r="AD24" s="107">
        <v>1523.6640126343398</v>
      </c>
      <c r="AE24" s="107">
        <v>1.5295606537589508</v>
      </c>
      <c r="AF24" s="107">
        <v>10.239974812752701</v>
      </c>
      <c r="AG24" s="107">
        <v>1.3838267732883525</v>
      </c>
      <c r="AH24" s="107">
        <v>1.5439748324442621</v>
      </c>
      <c r="AI24" s="33" t="s">
        <v>47</v>
      </c>
      <c r="AJ24" s="109">
        <v>22549.335075929339</v>
      </c>
      <c r="AK24" s="109">
        <v>529878.05759925768</v>
      </c>
      <c r="AL24" s="109">
        <v>17721.52855135037</v>
      </c>
      <c r="AM24" s="109">
        <v>11300.5373685267</v>
      </c>
      <c r="AN24" s="109">
        <v>14742.360834474612</v>
      </c>
      <c r="AO24" s="109">
        <v>51746.031341732989</v>
      </c>
      <c r="AP24" s="109">
        <v>12806.175522416834</v>
      </c>
      <c r="AQ24" s="109">
        <v>7319.1201896969087</v>
      </c>
      <c r="AR24" s="109">
        <v>149666.80832031352</v>
      </c>
      <c r="AS24" s="109">
        <v>43274.346944975798</v>
      </c>
      <c r="AT24" s="109">
        <v>89174.239263484036</v>
      </c>
      <c r="AU24" s="109">
        <v>17218.222111853695</v>
      </c>
      <c r="AV24" s="110">
        <v>-8.010232018525322</v>
      </c>
      <c r="AW24" s="110">
        <v>-7.9366346997713082</v>
      </c>
      <c r="AX24" s="110">
        <v>-9.1334003518430222</v>
      </c>
      <c r="AY24" s="110">
        <v>-1.929122608356991</v>
      </c>
      <c r="AZ24" s="33" t="s">
        <v>47</v>
      </c>
      <c r="BA24" s="107">
        <v>7809.490309989561</v>
      </c>
      <c r="BB24" s="107">
        <v>115.93972677347615</v>
      </c>
      <c r="BC24" s="107">
        <v>6412.2736350020432</v>
      </c>
      <c r="BD24" s="107">
        <v>1281.2769482140427</v>
      </c>
      <c r="BE24" s="107">
        <v>1.4167080750756249</v>
      </c>
      <c r="BF24" s="107">
        <v>7.3840281855549028</v>
      </c>
      <c r="BG24" s="107">
        <v>1.3326069472941013</v>
      </c>
      <c r="BH24" s="107">
        <v>1.2976315404949457</v>
      </c>
      <c r="BI24" s="109">
        <v>20492.102827976392</v>
      </c>
      <c r="BJ24" s="109">
        <v>562163.06958308863</v>
      </c>
      <c r="BK24" s="109">
        <v>12803.832425129594</v>
      </c>
      <c r="BL24" s="109">
        <v>9954.2637584516669</v>
      </c>
      <c r="BM24" s="109">
        <v>14464.590968666929</v>
      </c>
      <c r="BN24" s="109">
        <v>76132.302783300198</v>
      </c>
      <c r="BO24" s="109">
        <v>9608.1087158731716</v>
      </c>
      <c r="BP24" s="109">
        <v>7671.1018866379354</v>
      </c>
      <c r="BQ24" s="33" t="s">
        <v>47</v>
      </c>
      <c r="BR24" s="109">
        <v>160032.87846639132</v>
      </c>
      <c r="BS24" s="109">
        <v>65177.032689601961</v>
      </c>
      <c r="BT24" s="109">
        <v>82101.677086642769</v>
      </c>
      <c r="BU24" s="109">
        <v>12754.168690146598</v>
      </c>
      <c r="BV24" s="110">
        <v>-18.866304551711099</v>
      </c>
      <c r="BW24" s="110">
        <v>-11.31400496411645</v>
      </c>
      <c r="BX24" s="110">
        <v>-25.790840661402548</v>
      </c>
      <c r="BY24" s="110">
        <v>-2.7770390282272652</v>
      </c>
      <c r="BZ24" s="111">
        <v>13051.034758072565</v>
      </c>
      <c r="CA24" s="111">
        <v>257.34220052803965</v>
      </c>
      <c r="CB24" s="111">
        <v>10600.096172166323</v>
      </c>
      <c r="CC24" s="111">
        <v>2193.5963853782018</v>
      </c>
      <c r="CD24" s="107">
        <v>1.7438949107108097</v>
      </c>
      <c r="CE24" s="107">
        <v>11.148921167677338</v>
      </c>
      <c r="CF24" s="107">
        <v>1.5056781805171817</v>
      </c>
      <c r="CG24" s="107">
        <v>1.7916749387863147</v>
      </c>
      <c r="CH24" s="33" t="s">
        <v>47</v>
      </c>
      <c r="CI24" s="109">
        <v>36554.484897863847</v>
      </c>
      <c r="CJ24" s="109">
        <v>647072.44817374134</v>
      </c>
      <c r="CK24" s="109">
        <v>26502.064139302871</v>
      </c>
      <c r="CL24" s="109">
        <v>13507.670240222355</v>
      </c>
      <c r="CM24" s="109">
        <v>20961.403507373201</v>
      </c>
      <c r="CN24" s="109">
        <v>58039.019062195628</v>
      </c>
      <c r="CO24" s="109">
        <v>17601.413424347917</v>
      </c>
      <c r="CP24" s="109">
        <v>7539.1299770998003</v>
      </c>
      <c r="CQ24" s="109">
        <v>477073.85296545969</v>
      </c>
      <c r="CR24" s="109">
        <v>166519.04771409649</v>
      </c>
      <c r="CS24" s="109">
        <v>280924.42863753071</v>
      </c>
      <c r="CT24" s="109">
        <v>29630.376613832461</v>
      </c>
      <c r="CU24" s="110">
        <v>-4.5190809737795616</v>
      </c>
      <c r="CV24" s="110">
        <v>-6.1158927262308467</v>
      </c>
      <c r="CW24" s="110">
        <v>-3.5762864869074722</v>
      </c>
      <c r="CX24" s="110">
        <v>-4.2429687339669471</v>
      </c>
      <c r="CY24" s="33" t="s">
        <v>47</v>
      </c>
      <c r="CZ24" s="107">
        <v>14045.415162454872</v>
      </c>
      <c r="DA24" s="107">
        <v>279.63898916967503</v>
      </c>
      <c r="DB24" s="107">
        <v>11197.364620938628</v>
      </c>
      <c r="DC24" s="107">
        <v>2568.4115523465703</v>
      </c>
      <c r="DD24" s="107">
        <v>1.6899665345526889</v>
      </c>
      <c r="DE24" s="107">
        <v>10.000387296669249</v>
      </c>
      <c r="DF24" s="107">
        <v>1.4647206182475891</v>
      </c>
      <c r="DG24" s="107">
        <v>1.7671515918195235</v>
      </c>
      <c r="DH24" s="109">
        <v>37319.834754715237</v>
      </c>
      <c r="DI24" s="109">
        <v>649061.8745158792</v>
      </c>
      <c r="DJ24" s="109">
        <v>27705.164089023012</v>
      </c>
      <c r="DK24" s="109">
        <v>12632.220957200085</v>
      </c>
      <c r="DL24" s="109">
        <v>22083.179750416351</v>
      </c>
      <c r="DM24" s="109">
        <v>64903.673753921226</v>
      </c>
      <c r="DN24" s="109">
        <v>18914.981972582478</v>
      </c>
      <c r="DO24" s="109">
        <v>7148.351627374248</v>
      </c>
      <c r="DP24" s="33" t="s">
        <v>47</v>
      </c>
      <c r="DQ24" s="109">
        <v>524172.5729241877</v>
      </c>
      <c r="DR24" s="109">
        <v>181503.00649819494</v>
      </c>
      <c r="DS24" s="109">
        <v>310224.82418772561</v>
      </c>
      <c r="DT24" s="109">
        <v>32444.742238267147</v>
      </c>
      <c r="DU24" s="110">
        <v>-1.6082860807806916</v>
      </c>
      <c r="DV24" s="110">
        <v>-2.1315671658704298</v>
      </c>
      <c r="DW24" s="110">
        <v>-1.1492953825459002</v>
      </c>
      <c r="DX24" s="110">
        <v>-3.01325646143468</v>
      </c>
      <c r="DY24" s="107">
        <v>3240.0575836931848</v>
      </c>
      <c r="DZ24" s="109">
        <v>10946.009190455237</v>
      </c>
      <c r="EA24" s="107">
        <v>4.4054277728665889</v>
      </c>
      <c r="EB24" s="109">
        <v>87662.234906695943</v>
      </c>
      <c r="EC24" s="107">
        <v>0.66089476285228743</v>
      </c>
      <c r="ED24" s="109">
        <v>52199.856097560973</v>
      </c>
      <c r="EE24" s="107">
        <v>57.526859260176664</v>
      </c>
      <c r="EF24" s="107">
        <v>33.795533512665322</v>
      </c>
      <c r="EG24" s="109">
        <v>202397.3553015019</v>
      </c>
      <c r="EH24" s="109">
        <v>11643.284173061473</v>
      </c>
      <c r="EI24" s="33" t="s">
        <v>47</v>
      </c>
      <c r="EJ24" s="107">
        <v>3371.1438773321461</v>
      </c>
      <c r="EK24" s="109">
        <v>9060.3744418056831</v>
      </c>
      <c r="EL24" s="107">
        <v>2.5959223915350202</v>
      </c>
      <c r="EM24" s="109">
        <v>82527.285858585863</v>
      </c>
      <c r="EN24" s="107">
        <v>0.53491734128600421</v>
      </c>
      <c r="EO24" s="109">
        <v>88252.833333333328</v>
      </c>
      <c r="EP24" s="107">
        <v>4684.3428039758546</v>
      </c>
      <c r="EQ24" s="109">
        <v>4986.0636856122401</v>
      </c>
      <c r="ER24" s="107">
        <v>7286.7291483319577</v>
      </c>
      <c r="ES24" s="109">
        <v>12817.866413658459</v>
      </c>
      <c r="ET24" s="107">
        <v>7620.974729241877</v>
      </c>
      <c r="EU24" s="109">
        <v>14243.211874884533</v>
      </c>
      <c r="EV24" s="107">
        <v>8.9524369344259114</v>
      </c>
      <c r="EW24" s="109">
        <v>29697.926962533453</v>
      </c>
      <c r="EX24" s="107">
        <v>13.281910505412215</v>
      </c>
      <c r="EY24" s="109">
        <v>47126.60120255543</v>
      </c>
    </row>
    <row r="25" spans="1:155" s="83" customFormat="1" ht="11.25" customHeight="1" x14ac:dyDescent="0.15">
      <c r="A25" s="33" t="s">
        <v>48</v>
      </c>
      <c r="B25" s="107">
        <v>6795.6689678497341</v>
      </c>
      <c r="C25" s="107">
        <v>70.457997288016927</v>
      </c>
      <c r="D25" s="107">
        <v>5107.3371186632276</v>
      </c>
      <c r="E25" s="107">
        <v>1617.8738518984899</v>
      </c>
      <c r="F25" s="107">
        <v>1.523022294795213</v>
      </c>
      <c r="G25" s="107">
        <v>7.854875747895651</v>
      </c>
      <c r="H25" s="107">
        <v>1.3634743405472807</v>
      </c>
      <c r="I25" s="107">
        <v>1.7509359081327946</v>
      </c>
      <c r="J25" s="108">
        <v>23105.115126175886</v>
      </c>
      <c r="K25" s="108">
        <v>533967.18810929614</v>
      </c>
      <c r="L25" s="108">
        <v>19172.543309412908</v>
      </c>
      <c r="M25" s="108">
        <v>13271.623768018289</v>
      </c>
      <c r="N25" s="108">
        <v>15170.569206462354</v>
      </c>
      <c r="O25" s="108">
        <v>67979.075067145124</v>
      </c>
      <c r="P25" s="108">
        <v>14061.535842117353</v>
      </c>
      <c r="Q25" s="108">
        <v>7579.7313347529689</v>
      </c>
      <c r="R25" s="33" t="s">
        <v>48</v>
      </c>
      <c r="S25" s="109">
        <v>157014.71386154898</v>
      </c>
      <c r="T25" s="109">
        <v>37622.258691694813</v>
      </c>
      <c r="U25" s="109">
        <v>97920.642103342863</v>
      </c>
      <c r="V25" s="109">
        <v>21471.813066511302</v>
      </c>
      <c r="W25" s="110">
        <v>-2.2426300695149792</v>
      </c>
      <c r="X25" s="110">
        <v>-1.153316984998177</v>
      </c>
      <c r="Y25" s="110">
        <v>-3.2426440374799275</v>
      </c>
      <c r="Z25" s="110">
        <v>0.55521455543878873</v>
      </c>
      <c r="AA25" s="107">
        <v>7248.3880483159928</v>
      </c>
      <c r="AB25" s="107">
        <v>82.367357584434359</v>
      </c>
      <c r="AC25" s="107">
        <v>5575.8415128538109</v>
      </c>
      <c r="AD25" s="107">
        <v>1590.1791778777476</v>
      </c>
      <c r="AE25" s="107">
        <v>1.5206528146753091</v>
      </c>
      <c r="AF25" s="107">
        <v>9.5768146824305749</v>
      </c>
      <c r="AG25" s="107">
        <v>1.395550209534923</v>
      </c>
      <c r="AH25" s="107">
        <v>1.5420262135106535</v>
      </c>
      <c r="AI25" s="33" t="s">
        <v>48</v>
      </c>
      <c r="AJ25" s="109">
        <v>21512.395356882607</v>
      </c>
      <c r="AK25" s="109">
        <v>523405.94074786914</v>
      </c>
      <c r="AL25" s="109">
        <v>16988.339106108207</v>
      </c>
      <c r="AM25" s="109">
        <v>11378.804943196465</v>
      </c>
      <c r="AN25" s="109">
        <v>14146.815860447377</v>
      </c>
      <c r="AO25" s="109">
        <v>54653.447738536568</v>
      </c>
      <c r="AP25" s="109">
        <v>12173.219558878998</v>
      </c>
      <c r="AQ25" s="109">
        <v>7379.1254931334215</v>
      </c>
      <c r="AR25" s="109">
        <v>155930.18939547637</v>
      </c>
      <c r="AS25" s="109">
        <v>43111.564283397005</v>
      </c>
      <c r="AT25" s="109">
        <v>94724.286422275953</v>
      </c>
      <c r="AU25" s="109">
        <v>18094.338689803404</v>
      </c>
      <c r="AV25" s="110">
        <v>-8.5875452665914622</v>
      </c>
      <c r="AW25" s="110">
        <v>-7.9300435342090196</v>
      </c>
      <c r="AX25" s="110">
        <v>-10.003373249990547</v>
      </c>
      <c r="AY25" s="110">
        <v>-2.196839866819114</v>
      </c>
      <c r="AZ25" s="33" t="s">
        <v>48</v>
      </c>
      <c r="BA25" s="107">
        <v>8888.6573567112846</v>
      </c>
      <c r="BB25" s="107">
        <v>124.88888602604899</v>
      </c>
      <c r="BC25" s="107">
        <v>7424.535897865323</v>
      </c>
      <c r="BD25" s="107">
        <v>1339.2325728199116</v>
      </c>
      <c r="BE25" s="107">
        <v>1.4586589087767954</v>
      </c>
      <c r="BF25" s="107">
        <v>6.9294169224024547</v>
      </c>
      <c r="BG25" s="107">
        <v>1.4020702229120459</v>
      </c>
      <c r="BH25" s="107">
        <v>1.2622089793444775</v>
      </c>
      <c r="BI25" s="109">
        <v>20116.849985343444</v>
      </c>
      <c r="BJ25" s="109">
        <v>539844.28527219745</v>
      </c>
      <c r="BK25" s="109">
        <v>13218.134908051547</v>
      </c>
      <c r="BL25" s="109">
        <v>9895.7554813248971</v>
      </c>
      <c r="BM25" s="109">
        <v>13791.332479649451</v>
      </c>
      <c r="BN25" s="109">
        <v>77906.163147278392</v>
      </c>
      <c r="BO25" s="109">
        <v>9427.5840767789705</v>
      </c>
      <c r="BP25" s="109">
        <v>7840.0293796548749</v>
      </c>
      <c r="BQ25" s="33" t="s">
        <v>48</v>
      </c>
      <c r="BR25" s="109">
        <v>178811.7866160803</v>
      </c>
      <c r="BS25" s="109">
        <v>67420.551415173337</v>
      </c>
      <c r="BT25" s="109">
        <v>98138.517127655461</v>
      </c>
      <c r="BU25" s="109">
        <v>13252.718073251484</v>
      </c>
      <c r="BV25" s="110">
        <v>-18.626087122798431</v>
      </c>
      <c r="BW25" s="110">
        <v>-11.855969914542772</v>
      </c>
      <c r="BX25" s="110">
        <v>-24.305496655460065</v>
      </c>
      <c r="BY25" s="110">
        <v>-2.561175506813</v>
      </c>
      <c r="BZ25" s="111">
        <v>13779.456858581732</v>
      </c>
      <c r="CA25" s="111">
        <v>247.88217044164841</v>
      </c>
      <c r="CB25" s="111">
        <v>11123.100679475478</v>
      </c>
      <c r="CC25" s="111">
        <v>2408.4740086646043</v>
      </c>
      <c r="CD25" s="107">
        <v>1.7328216975972603</v>
      </c>
      <c r="CE25" s="107">
        <v>10.878221826158486</v>
      </c>
      <c r="CF25" s="107">
        <v>1.511857995831045</v>
      </c>
      <c r="CG25" s="107">
        <v>1.8120502328206576</v>
      </c>
      <c r="CH25" s="33" t="s">
        <v>48</v>
      </c>
      <c r="CI25" s="109">
        <v>34085.888151668121</v>
      </c>
      <c r="CJ25" s="109">
        <v>659987.19324101997</v>
      </c>
      <c r="CK25" s="109">
        <v>24571.181338847127</v>
      </c>
      <c r="CL25" s="109">
        <v>13609.548363200225</v>
      </c>
      <c r="CM25" s="109">
        <v>19670.741772758149</v>
      </c>
      <c r="CN25" s="109">
        <v>60670.503303579586</v>
      </c>
      <c r="CO25" s="109">
        <v>16252.307694639489</v>
      </c>
      <c r="CP25" s="109">
        <v>7510.5800693038464</v>
      </c>
      <c r="CQ25" s="109">
        <v>469685.02527235303</v>
      </c>
      <c r="CR25" s="109">
        <v>163599.05792427566</v>
      </c>
      <c r="CS25" s="109">
        <v>273307.72384564567</v>
      </c>
      <c r="CT25" s="109">
        <v>32778.243502431651</v>
      </c>
      <c r="CU25" s="110">
        <v>-4.6494878491085636</v>
      </c>
      <c r="CV25" s="110">
        <v>-6.6884938605505315</v>
      </c>
      <c r="CW25" s="110">
        <v>-3.5568054046450115</v>
      </c>
      <c r="CX25" s="110">
        <v>-3.2372939116688926</v>
      </c>
      <c r="CY25" s="33" t="s">
        <v>48</v>
      </c>
      <c r="CZ25" s="107">
        <v>14563.592729088732</v>
      </c>
      <c r="DA25" s="107">
        <v>256.41476192898335</v>
      </c>
      <c r="DB25" s="107">
        <v>11613.851909053496</v>
      </c>
      <c r="DC25" s="107">
        <v>2693.3260581062527</v>
      </c>
      <c r="DD25" s="107">
        <v>1.6613337702269688</v>
      </c>
      <c r="DE25" s="107">
        <v>9.422527591430427</v>
      </c>
      <c r="DF25" s="107">
        <v>1.4640086000955566</v>
      </c>
      <c r="DG25" s="107">
        <v>1.7733219333305863</v>
      </c>
      <c r="DH25" s="109">
        <v>35207.774071378764</v>
      </c>
      <c r="DI25" s="109">
        <v>668773.78814109496</v>
      </c>
      <c r="DJ25" s="109">
        <v>26444.061634018155</v>
      </c>
      <c r="DK25" s="109">
        <v>12679.784910791544</v>
      </c>
      <c r="DL25" s="109">
        <v>21192.474806894908</v>
      </c>
      <c r="DM25" s="109">
        <v>70976.049860477928</v>
      </c>
      <c r="DN25" s="109">
        <v>18062.777522134867</v>
      </c>
      <c r="DO25" s="109">
        <v>7150.3006151719173</v>
      </c>
      <c r="DP25" s="33" t="s">
        <v>48</v>
      </c>
      <c r="DQ25" s="109">
        <v>512751.68247333064</v>
      </c>
      <c r="DR25" s="109">
        <v>171483.47167054319</v>
      </c>
      <c r="DS25" s="109">
        <v>307117.41569137009</v>
      </c>
      <c r="DT25" s="109">
        <v>34150.795111417334</v>
      </c>
      <c r="DU25" s="110">
        <v>-2.7738030116615353</v>
      </c>
      <c r="DV25" s="110">
        <v>-3.7833459936244962</v>
      </c>
      <c r="DW25" s="110">
        <v>-2.09874752227342</v>
      </c>
      <c r="DX25" s="110">
        <v>-3.6718627594378423</v>
      </c>
      <c r="DY25" s="107">
        <v>3392.9783357734027</v>
      </c>
      <c r="DZ25" s="109">
        <v>9986.5247433952827</v>
      </c>
      <c r="EA25" s="107">
        <v>6.6153212138230515</v>
      </c>
      <c r="EB25" s="109">
        <v>89113.196350008147</v>
      </c>
      <c r="EC25" s="107">
        <v>1.3514679765081719</v>
      </c>
      <c r="ED25" s="109">
        <v>61972.543170488534</v>
      </c>
      <c r="EE25" s="107">
        <v>55.68560084979444</v>
      </c>
      <c r="EF25" s="107">
        <v>33.549804730033827</v>
      </c>
      <c r="EG25" s="109">
        <v>206126.36580089721</v>
      </c>
      <c r="EH25" s="109">
        <v>11478.270530607482</v>
      </c>
      <c r="EI25" s="33" t="s">
        <v>48</v>
      </c>
      <c r="EJ25" s="107">
        <v>3820.837031566793</v>
      </c>
      <c r="EK25" s="109">
        <v>8584.5171313112805</v>
      </c>
      <c r="EL25" s="107">
        <v>4.5749836341712431</v>
      </c>
      <c r="EM25" s="109">
        <v>80556.368909792567</v>
      </c>
      <c r="EN25" s="107">
        <v>1.0300885727204185</v>
      </c>
      <c r="EO25" s="109">
        <v>70989.423138725222</v>
      </c>
      <c r="EP25" s="107">
        <v>5472.9075145253337</v>
      </c>
      <c r="EQ25" s="109">
        <v>5101.1230016701056</v>
      </c>
      <c r="ER25" s="107">
        <v>7914.600049702176</v>
      </c>
      <c r="ES25" s="109">
        <v>12171.422628996401</v>
      </c>
      <c r="ET25" s="107">
        <v>8209.3230801955069</v>
      </c>
      <c r="EU25" s="109">
        <v>12968.126026563927</v>
      </c>
      <c r="EV25" s="107">
        <v>13.492430016574042</v>
      </c>
      <c r="EW25" s="109">
        <v>30103.821757333404</v>
      </c>
      <c r="EX25" s="107">
        <v>20.684216403390742</v>
      </c>
      <c r="EY25" s="109">
        <v>48512.400800042014</v>
      </c>
    </row>
    <row r="26" spans="1:155" s="83" customFormat="1" ht="11.25" customHeight="1" x14ac:dyDescent="0.15">
      <c r="A26" s="33" t="s">
        <v>49</v>
      </c>
      <c r="B26" s="107">
        <v>6918.9278262673815</v>
      </c>
      <c r="C26" s="107">
        <v>73.978842087335551</v>
      </c>
      <c r="D26" s="107">
        <v>5281.0570013680244</v>
      </c>
      <c r="E26" s="107">
        <v>1563.891982812022</v>
      </c>
      <c r="F26" s="107">
        <v>1.5418081629665603</v>
      </c>
      <c r="G26" s="107">
        <v>8.1245348110721753</v>
      </c>
      <c r="H26" s="107">
        <v>1.3786941797826391</v>
      </c>
      <c r="I26" s="107">
        <v>1.781231186951189</v>
      </c>
      <c r="J26" s="108">
        <v>24615.730735203739</v>
      </c>
      <c r="K26" s="108">
        <v>569114.54920816014</v>
      </c>
      <c r="L26" s="108">
        <v>20169.322751385167</v>
      </c>
      <c r="M26" s="108">
        <v>13873.519457631648</v>
      </c>
      <c r="N26" s="108">
        <v>15965.495141653118</v>
      </c>
      <c r="O26" s="108">
        <v>70048.878174854603</v>
      </c>
      <c r="P26" s="108">
        <v>14629.294188044661</v>
      </c>
      <c r="Q26" s="108">
        <v>7788.7247647948489</v>
      </c>
      <c r="R26" s="33" t="s">
        <v>49</v>
      </c>
      <c r="S26" s="109">
        <v>170314.46434770638</v>
      </c>
      <c r="T26" s="109">
        <v>42102.435365475634</v>
      </c>
      <c r="U26" s="109">
        <v>106515.34312905402</v>
      </c>
      <c r="V26" s="109">
        <v>21696.685853176725</v>
      </c>
      <c r="W26" s="110">
        <v>-1.4992734762593896</v>
      </c>
      <c r="X26" s="110">
        <v>-4.6376335656542773</v>
      </c>
      <c r="Y26" s="110">
        <v>-0.8342793386439723</v>
      </c>
      <c r="Z26" s="110">
        <v>1.6456862964362484</v>
      </c>
      <c r="AA26" s="107">
        <v>7001.7039441823763</v>
      </c>
      <c r="AB26" s="107">
        <v>78.291751116531842</v>
      </c>
      <c r="AC26" s="107">
        <v>5401.7003569314656</v>
      </c>
      <c r="AD26" s="107">
        <v>1521.7118361343785</v>
      </c>
      <c r="AE26" s="107">
        <v>1.5262965338356125</v>
      </c>
      <c r="AF26" s="107">
        <v>9.9383734249713633</v>
      </c>
      <c r="AG26" s="107">
        <v>1.391227766724594</v>
      </c>
      <c r="AH26" s="107">
        <v>1.5729576529081479</v>
      </c>
      <c r="AI26" s="33" t="s">
        <v>49</v>
      </c>
      <c r="AJ26" s="109">
        <v>21647.164972918188</v>
      </c>
      <c r="AK26" s="109">
        <v>521598.32239925023</v>
      </c>
      <c r="AL26" s="109">
        <v>17122.034852393961</v>
      </c>
      <c r="AM26" s="109">
        <v>11987.875841155545</v>
      </c>
      <c r="AN26" s="109">
        <v>14182.804253979695</v>
      </c>
      <c r="AO26" s="109">
        <v>52483.268649241079</v>
      </c>
      <c r="AP26" s="109">
        <v>12307.139967961424</v>
      </c>
      <c r="AQ26" s="109">
        <v>7621.232408254521</v>
      </c>
      <c r="AR26" s="109">
        <v>151567.04037124786</v>
      </c>
      <c r="AS26" s="109">
        <v>40836.846040082637</v>
      </c>
      <c r="AT26" s="109">
        <v>92488.101773569462</v>
      </c>
      <c r="AU26" s="109">
        <v>18242.092557595759</v>
      </c>
      <c r="AV26" s="110">
        <v>-8.8050616106900588</v>
      </c>
      <c r="AW26" s="110">
        <v>-10.522262402058894</v>
      </c>
      <c r="AX26" s="110">
        <v>-9.4070882933606104</v>
      </c>
      <c r="AY26" s="110">
        <v>-1.2342335016161201</v>
      </c>
      <c r="AZ26" s="33" t="s">
        <v>49</v>
      </c>
      <c r="BA26" s="107">
        <v>8654.381584303721</v>
      </c>
      <c r="BB26" s="107">
        <v>109.16039837063197</v>
      </c>
      <c r="BC26" s="107">
        <v>7238.9056994173789</v>
      </c>
      <c r="BD26" s="107">
        <v>1306.3154865157089</v>
      </c>
      <c r="BE26" s="107">
        <v>1.4498619426774493</v>
      </c>
      <c r="BF26" s="107">
        <v>7.0669833729216149</v>
      </c>
      <c r="BG26" s="107">
        <v>1.391073114609884</v>
      </c>
      <c r="BH26" s="107">
        <v>1.306251587906504</v>
      </c>
      <c r="BI26" s="109">
        <v>19467.880041129578</v>
      </c>
      <c r="BJ26" s="109">
        <v>538976.19667458429</v>
      </c>
      <c r="BK26" s="109">
        <v>13214.297673645586</v>
      </c>
      <c r="BL26" s="109">
        <v>10709.933069740853</v>
      </c>
      <c r="BM26" s="109">
        <v>13427.40261543688</v>
      </c>
      <c r="BN26" s="109">
        <v>76266.798467329922</v>
      </c>
      <c r="BO26" s="109">
        <v>9499.3552350779482</v>
      </c>
      <c r="BP26" s="109">
        <v>8198.9818568606588</v>
      </c>
      <c r="BQ26" s="33" t="s">
        <v>49</v>
      </c>
      <c r="BR26" s="109">
        <v>168482.46251338575</v>
      </c>
      <c r="BS26" s="109">
        <v>58834.856341285704</v>
      </c>
      <c r="BT26" s="109">
        <v>95657.054743550849</v>
      </c>
      <c r="BU26" s="109">
        <v>13990.551428549205</v>
      </c>
      <c r="BV26" s="110">
        <v>-21.696371550460682</v>
      </c>
      <c r="BW26" s="110">
        <v>-18.653650848304942</v>
      </c>
      <c r="BX26" s="110">
        <v>-25.647204266105415</v>
      </c>
      <c r="BY26" s="110">
        <v>-1.3797601143986067</v>
      </c>
      <c r="BZ26" s="111">
        <v>13976.741091625197</v>
      </c>
      <c r="CA26" s="111">
        <v>253.68218284097682</v>
      </c>
      <c r="CB26" s="111">
        <v>11434.465845515158</v>
      </c>
      <c r="CC26" s="111">
        <v>2288.593063269062</v>
      </c>
      <c r="CD26" s="107">
        <v>1.7349706751310698</v>
      </c>
      <c r="CE26" s="107">
        <v>10.597366127626611</v>
      </c>
      <c r="CF26" s="107">
        <v>1.5207646317019672</v>
      </c>
      <c r="CG26" s="107">
        <v>1.8228411957280095</v>
      </c>
      <c r="CH26" s="33" t="s">
        <v>49</v>
      </c>
      <c r="CI26" s="109">
        <v>35295.900933439487</v>
      </c>
      <c r="CJ26" s="109">
        <v>656444.69352183596</v>
      </c>
      <c r="CK26" s="109">
        <v>25709.96373628026</v>
      </c>
      <c r="CL26" s="109">
        <v>14337.911125422637</v>
      </c>
      <c r="CM26" s="109">
        <v>20343.802601028416</v>
      </c>
      <c r="CN26" s="109">
        <v>61944.136459580222</v>
      </c>
      <c r="CO26" s="109">
        <v>16905.945338501788</v>
      </c>
      <c r="CP26" s="109">
        <v>7865.6940379802736</v>
      </c>
      <c r="CQ26" s="109">
        <v>493321.66894233588</v>
      </c>
      <c r="CR26" s="109">
        <v>166528.32276699538</v>
      </c>
      <c r="CS26" s="109">
        <v>293979.70223192993</v>
      </c>
      <c r="CT26" s="109">
        <v>32813.643943410556</v>
      </c>
      <c r="CU26" s="110">
        <v>-5.0108036471787631</v>
      </c>
      <c r="CV26" s="110">
        <v>-7.4519194985416153</v>
      </c>
      <c r="CW26" s="110">
        <v>-3.7164352966733887</v>
      </c>
      <c r="CX26" s="110">
        <v>-3.7185365144806046</v>
      </c>
      <c r="CY26" s="33" t="s">
        <v>49</v>
      </c>
      <c r="CZ26" s="107">
        <v>14616.587886876119</v>
      </c>
      <c r="DA26" s="107">
        <v>268.35817245064521</v>
      </c>
      <c r="DB26" s="107">
        <v>11801.953455233761</v>
      </c>
      <c r="DC26" s="107">
        <v>2546.276259191714</v>
      </c>
      <c r="DD26" s="107">
        <v>1.6695360277972997</v>
      </c>
      <c r="DE26" s="107">
        <v>9.3625772705658576</v>
      </c>
      <c r="DF26" s="107">
        <v>1.4690576462510745</v>
      </c>
      <c r="DG26" s="107">
        <v>1.7879623133206375</v>
      </c>
      <c r="DH26" s="109">
        <v>36262.821941009308</v>
      </c>
      <c r="DI26" s="109">
        <v>651012.84117926774</v>
      </c>
      <c r="DJ26" s="109">
        <v>27186.762176101376</v>
      </c>
      <c r="DK26" s="109">
        <v>13540.245564799037</v>
      </c>
      <c r="DL26" s="109">
        <v>21720.299135354762</v>
      </c>
      <c r="DM26" s="109">
        <v>69533.507961096009</v>
      </c>
      <c r="DN26" s="109">
        <v>18506.259604910647</v>
      </c>
      <c r="DO26" s="109">
        <v>7573.0038960674947</v>
      </c>
      <c r="DP26" s="33" t="s">
        <v>49</v>
      </c>
      <c r="DQ26" s="109">
        <v>530038.72392690228</v>
      </c>
      <c r="DR26" s="109">
        <v>174704.61630077043</v>
      </c>
      <c r="DS26" s="109">
        <v>320856.90180085815</v>
      </c>
      <c r="DT26" s="109">
        <v>34477.20582527369</v>
      </c>
      <c r="DU26" s="110">
        <v>-2.7669987458040848</v>
      </c>
      <c r="DV26" s="110">
        <v>-7.0939430806547774</v>
      </c>
      <c r="DW26" s="110">
        <v>-0.54392267212164447</v>
      </c>
      <c r="DX26" s="110">
        <v>3.1895718249167038E-2</v>
      </c>
      <c r="DY26" s="107">
        <v>3717.6272230402906</v>
      </c>
      <c r="DZ26" s="109">
        <v>10522.353176954162</v>
      </c>
      <c r="EA26" s="107">
        <v>6.858269828152098</v>
      </c>
      <c r="EB26" s="109">
        <v>90132.367694690882</v>
      </c>
      <c r="EC26" s="107">
        <v>1.0681941177209155</v>
      </c>
      <c r="ED26" s="109">
        <v>48658.834538878844</v>
      </c>
      <c r="EE26" s="107">
        <v>55.365486255290662</v>
      </c>
      <c r="EF26" s="107">
        <v>33.573257740950723</v>
      </c>
      <c r="EG26" s="109">
        <v>207077.70928914085</v>
      </c>
      <c r="EH26" s="109">
        <v>11464.958067425005</v>
      </c>
      <c r="EI26" s="33" t="s">
        <v>49</v>
      </c>
      <c r="EJ26" s="107">
        <v>3811.5568179779971</v>
      </c>
      <c r="EK26" s="109">
        <v>8808.5053023169858</v>
      </c>
      <c r="EL26" s="107">
        <v>3.8458931601031074</v>
      </c>
      <c r="EM26" s="109">
        <v>83493.411813300292</v>
      </c>
      <c r="EN26" s="107">
        <v>0.62589091494449578</v>
      </c>
      <c r="EO26" s="109">
        <v>70115.284263959387</v>
      </c>
      <c r="EP26" s="107">
        <v>5455.0225451226561</v>
      </c>
      <c r="EQ26" s="109">
        <v>5194.0745226357085</v>
      </c>
      <c r="ER26" s="107">
        <v>8485.3214220646441</v>
      </c>
      <c r="ES26" s="109">
        <v>12477.729630830516</v>
      </c>
      <c r="ET26" s="107">
        <v>8702.81852645459</v>
      </c>
      <c r="EU26" s="109">
        <v>13341.676246334311</v>
      </c>
      <c r="EV26" s="107">
        <v>13.531784286696759</v>
      </c>
      <c r="EW26" s="109">
        <v>31022.795729948066</v>
      </c>
      <c r="EX26" s="107">
        <v>20.152021598959692</v>
      </c>
      <c r="EY26" s="109">
        <v>48359.874549193766</v>
      </c>
    </row>
    <row r="27" spans="1:155" s="83" customFormat="1" ht="11.25" customHeight="1" x14ac:dyDescent="0.15">
      <c r="A27" s="33" t="s">
        <v>50</v>
      </c>
      <c r="B27" s="107">
        <v>6852.4306337547578</v>
      </c>
      <c r="C27" s="107">
        <v>72.106458602067107</v>
      </c>
      <c r="D27" s="107">
        <v>5218.753893434995</v>
      </c>
      <c r="E27" s="107">
        <v>1561.5702817176955</v>
      </c>
      <c r="F27" s="107">
        <v>1.4610522280192499</v>
      </c>
      <c r="G27" s="107">
        <v>8.7183751980085997</v>
      </c>
      <c r="H27" s="107">
        <v>1.2887257804484831</v>
      </c>
      <c r="I27" s="107">
        <v>1.7018543650135385</v>
      </c>
      <c r="J27" s="108">
        <v>22393.149049165728</v>
      </c>
      <c r="K27" s="108">
        <v>535991.53513238288</v>
      </c>
      <c r="L27" s="108">
        <v>18123.670541794909</v>
      </c>
      <c r="M27" s="108">
        <v>12945.989767489247</v>
      </c>
      <c r="N27" s="108">
        <v>15326.727285802877</v>
      </c>
      <c r="O27" s="108">
        <v>61478.374463031942</v>
      </c>
      <c r="P27" s="108">
        <v>14063.248222975551</v>
      </c>
      <c r="Q27" s="108">
        <v>7606.9903709923265</v>
      </c>
      <c r="R27" s="33" t="s">
        <v>50</v>
      </c>
      <c r="S27" s="109">
        <v>153447.50053073946</v>
      </c>
      <c r="T27" s="109">
        <v>38648.451439081568</v>
      </c>
      <c r="U27" s="109">
        <v>94582.976203325321</v>
      </c>
      <c r="V27" s="109">
        <v>20216.072888332586</v>
      </c>
      <c r="W27" s="110">
        <v>-1.382412685254288</v>
      </c>
      <c r="X27" s="110">
        <v>-2.3414757837289089</v>
      </c>
      <c r="Y27" s="110">
        <v>-2.0009236140198032</v>
      </c>
      <c r="Z27" s="110">
        <v>3.6229034389501384</v>
      </c>
      <c r="AA27" s="107">
        <v>7080.7784400024193</v>
      </c>
      <c r="AB27" s="107">
        <v>88.024674847890395</v>
      </c>
      <c r="AC27" s="107">
        <v>5594.6043787463086</v>
      </c>
      <c r="AD27" s="107">
        <v>1398.1493864082202</v>
      </c>
      <c r="AE27" s="107">
        <v>1.5014500606056522</v>
      </c>
      <c r="AF27" s="107">
        <v>11.226320882523709</v>
      </c>
      <c r="AG27" s="107">
        <v>1.3494638553813305</v>
      </c>
      <c r="AH27" s="107">
        <v>1.4973547165489225</v>
      </c>
      <c r="AI27" s="33" t="s">
        <v>50</v>
      </c>
      <c r="AJ27" s="109">
        <v>22124.444817097963</v>
      </c>
      <c r="AK27" s="109">
        <v>519061.89045868011</v>
      </c>
      <c r="AL27" s="109">
        <v>17004.203517537444</v>
      </c>
      <c r="AM27" s="109">
        <v>11326.576703472376</v>
      </c>
      <c r="AN27" s="109">
        <v>14735.385077125671</v>
      </c>
      <c r="AO27" s="109">
        <v>46236.153045181221</v>
      </c>
      <c r="AP27" s="109">
        <v>12600.710607941706</v>
      </c>
      <c r="AQ27" s="109">
        <v>7564.3911080586677</v>
      </c>
      <c r="AR27" s="109">
        <v>156658.29185793051</v>
      </c>
      <c r="AS27" s="109">
        <v>45690.25413355662</v>
      </c>
      <c r="AT27" s="109">
        <v>95131.791456308361</v>
      </c>
      <c r="AU27" s="109">
        <v>15836.246268065544</v>
      </c>
      <c r="AV27" s="110">
        <v>-7.285819881777579</v>
      </c>
      <c r="AW27" s="110">
        <v>-5.8927218170648752</v>
      </c>
      <c r="AX27" s="110">
        <v>-9.1347215553951493</v>
      </c>
      <c r="AY27" s="110">
        <v>0.72408199475696333</v>
      </c>
      <c r="AZ27" s="33" t="s">
        <v>50</v>
      </c>
      <c r="BA27" s="107">
        <v>8619.4511689089832</v>
      </c>
      <c r="BB27" s="107">
        <v>127.29382676937593</v>
      </c>
      <c r="BC27" s="107">
        <v>7458.7860151033574</v>
      </c>
      <c r="BD27" s="107">
        <v>1033.37132703625</v>
      </c>
      <c r="BE27" s="107">
        <v>1.4781940649120284</v>
      </c>
      <c r="BF27" s="107">
        <v>6.4755721473786725</v>
      </c>
      <c r="BG27" s="107">
        <v>1.4215742761853054</v>
      </c>
      <c r="BH27" s="107">
        <v>1.2712786164150756</v>
      </c>
      <c r="BI27" s="109">
        <v>18991.161009636129</v>
      </c>
      <c r="BJ27" s="109">
        <v>454725.34653465345</v>
      </c>
      <c r="BK27" s="109">
        <v>12883.933889929198</v>
      </c>
      <c r="BL27" s="109">
        <v>9397.5411376587017</v>
      </c>
      <c r="BM27" s="109">
        <v>12847.542457672056</v>
      </c>
      <c r="BN27" s="109">
        <v>70221.647784239016</v>
      </c>
      <c r="BO27" s="109">
        <v>9063.1450679470145</v>
      </c>
      <c r="BP27" s="109">
        <v>7392.1963417894722</v>
      </c>
      <c r="BQ27" s="33" t="s">
        <v>50</v>
      </c>
      <c r="BR27" s="109">
        <v>163693.38496344685</v>
      </c>
      <c r="BS27" s="109">
        <v>57883.729489426616</v>
      </c>
      <c r="BT27" s="109">
        <v>96098.505917720104</v>
      </c>
      <c r="BU27" s="109">
        <v>9711.1495563001245</v>
      </c>
      <c r="BV27" s="110">
        <v>-20.398216168051157</v>
      </c>
      <c r="BW27" s="110">
        <v>-18.687276409658264</v>
      </c>
      <c r="BX27" s="110">
        <v>-23.063124033536724</v>
      </c>
      <c r="BY27" s="110">
        <v>1.7072602446180609</v>
      </c>
      <c r="BZ27" s="111">
        <v>14257.150568617009</v>
      </c>
      <c r="CA27" s="111">
        <v>261.42522631613497</v>
      </c>
      <c r="CB27" s="111">
        <v>11627.010584519319</v>
      </c>
      <c r="CC27" s="111">
        <v>2368.7147577815545</v>
      </c>
      <c r="CD27" s="107">
        <v>1.7026754056086817</v>
      </c>
      <c r="CE27" s="107">
        <v>13.50292985099615</v>
      </c>
      <c r="CF27" s="107">
        <v>1.4189014199027299</v>
      </c>
      <c r="CG27" s="107">
        <v>1.7932557280118255</v>
      </c>
      <c r="CH27" s="33" t="s">
        <v>50</v>
      </c>
      <c r="CI27" s="109">
        <v>33925.872446238624</v>
      </c>
      <c r="CJ27" s="109">
        <v>633147.41168591997</v>
      </c>
      <c r="CK27" s="109">
        <v>24543.721259391987</v>
      </c>
      <c r="CL27" s="109">
        <v>13845.254804138951</v>
      </c>
      <c r="CM27" s="109">
        <v>19925.038169039988</v>
      </c>
      <c r="CN27" s="109">
        <v>46889.632003769235</v>
      </c>
      <c r="CO27" s="109">
        <v>17297.693070935497</v>
      </c>
      <c r="CP27" s="109">
        <v>7720.736416935426</v>
      </c>
      <c r="CQ27" s="109">
        <v>483686.27163771907</v>
      </c>
      <c r="CR27" s="109">
        <v>165520.7053914667</v>
      </c>
      <c r="CS27" s="109">
        <v>285370.10686644242</v>
      </c>
      <c r="CT27" s="109">
        <v>32795.459379809901</v>
      </c>
      <c r="CU27" s="110">
        <v>-1.4953164078938737</v>
      </c>
      <c r="CV27" s="110">
        <v>-1.4636541210045615</v>
      </c>
      <c r="CW27" s="110">
        <v>-1.4657640412535886</v>
      </c>
      <c r="CX27" s="110">
        <v>-1.910383384036499</v>
      </c>
      <c r="CY27" s="33" t="s">
        <v>50</v>
      </c>
      <c r="CZ27" s="107">
        <v>15245.328420498554</v>
      </c>
      <c r="DA27" s="107">
        <v>270.48163326690985</v>
      </c>
      <c r="DB27" s="107">
        <v>12168.96642478475</v>
      </c>
      <c r="DC27" s="107">
        <v>2805.8803624468928</v>
      </c>
      <c r="DD27" s="107">
        <v>1.5967002071618823</v>
      </c>
      <c r="DE27" s="107">
        <v>10.52210175145955</v>
      </c>
      <c r="DF27" s="107">
        <v>1.370057282687281</v>
      </c>
      <c r="DG27" s="107">
        <v>1.719247467438495</v>
      </c>
      <c r="DH27" s="109">
        <v>33833.421574430307</v>
      </c>
      <c r="DI27" s="109">
        <v>664922.26021684741</v>
      </c>
      <c r="DJ27" s="109">
        <v>24570.506089761413</v>
      </c>
      <c r="DK27" s="109">
        <v>13170.447821193118</v>
      </c>
      <c r="DL27" s="109">
        <v>21189.589268337892</v>
      </c>
      <c r="DM27" s="109">
        <v>63192.912967660115</v>
      </c>
      <c r="DN27" s="109">
        <v>17933.926121372031</v>
      </c>
      <c r="DO27" s="109">
        <v>7660.5887579498694</v>
      </c>
      <c r="DP27" s="33" t="s">
        <v>50</v>
      </c>
      <c r="DQ27" s="109">
        <v>515801.62349137123</v>
      </c>
      <c r="DR27" s="109">
        <v>179849.25893897811</v>
      </c>
      <c r="DS27" s="109">
        <v>298997.66364627593</v>
      </c>
      <c r="DT27" s="109">
        <v>36954.700906117236</v>
      </c>
      <c r="DU27" s="110">
        <v>-2.953343669698377</v>
      </c>
      <c r="DV27" s="110">
        <v>-0.20737550462387827</v>
      </c>
      <c r="DW27" s="110">
        <v>-4.7115777950913156</v>
      </c>
      <c r="DX27" s="110">
        <v>-1.4380256699783769</v>
      </c>
      <c r="DY27" s="107">
        <v>3531.025864561409</v>
      </c>
      <c r="DZ27" s="109">
        <v>9492.7411629333619</v>
      </c>
      <c r="EA27" s="107">
        <v>2.40033973429435</v>
      </c>
      <c r="EB27" s="109">
        <v>49156.543352601155</v>
      </c>
      <c r="EC27" s="107">
        <v>0.54508127739962542</v>
      </c>
      <c r="ED27" s="109">
        <v>34648.672727272729</v>
      </c>
      <c r="EE27" s="107">
        <v>56.571508139137116</v>
      </c>
      <c r="EF27" s="107">
        <v>33.136960863319437</v>
      </c>
      <c r="EG27" s="109">
        <v>170878.28082407764</v>
      </c>
      <c r="EH27" s="109">
        <v>9666.8420544410674</v>
      </c>
      <c r="EI27" s="33" t="s">
        <v>50</v>
      </c>
      <c r="EJ27" s="107">
        <v>3896.7486066734868</v>
      </c>
      <c r="EK27" s="109">
        <v>8902.1663220204864</v>
      </c>
      <c r="EL27" s="107">
        <v>1.7159200792280971</v>
      </c>
      <c r="EM27" s="109">
        <v>53100.50950570342</v>
      </c>
      <c r="EN27" s="107">
        <v>0.45018435538683915</v>
      </c>
      <c r="EO27" s="109">
        <v>60933.55072463768</v>
      </c>
      <c r="EP27" s="107">
        <v>5699.8543383413853</v>
      </c>
      <c r="EQ27" s="109">
        <v>5391.711264644473</v>
      </c>
      <c r="ER27" s="107">
        <v>8404.3855361923434</v>
      </c>
      <c r="ES27" s="109">
        <v>12176.320473695723</v>
      </c>
      <c r="ET27" s="107">
        <v>8625.1832913486487</v>
      </c>
      <c r="EU27" s="109">
        <v>12824.935920908092</v>
      </c>
      <c r="EV27" s="107">
        <v>13.934970957508325</v>
      </c>
      <c r="EW27" s="109">
        <v>20552.219430189347</v>
      </c>
      <c r="EX27" s="107">
        <v>16.585845807857194</v>
      </c>
      <c r="EY27" s="109">
        <v>25102.426479333928</v>
      </c>
    </row>
    <row r="28" spans="1:155" s="83" customFormat="1" ht="11.25" customHeight="1" x14ac:dyDescent="0.15">
      <c r="A28" s="33"/>
      <c r="B28" s="107"/>
      <c r="C28" s="107"/>
      <c r="D28" s="107"/>
      <c r="E28" s="107"/>
      <c r="F28" s="107"/>
      <c r="G28" s="107"/>
      <c r="H28" s="107"/>
      <c r="I28" s="107"/>
      <c r="J28" s="108"/>
      <c r="K28" s="108"/>
      <c r="L28" s="108"/>
      <c r="M28" s="108"/>
      <c r="N28" s="108"/>
      <c r="O28" s="108"/>
      <c r="P28" s="108"/>
      <c r="Q28" s="108"/>
      <c r="R28" s="33"/>
      <c r="S28" s="109"/>
      <c r="T28" s="109"/>
      <c r="U28" s="109"/>
      <c r="V28" s="109"/>
      <c r="W28" s="110"/>
      <c r="X28" s="110"/>
      <c r="Y28" s="110"/>
      <c r="Z28" s="110"/>
      <c r="AA28" s="107"/>
      <c r="AB28" s="107"/>
      <c r="AC28" s="107"/>
      <c r="AD28" s="107"/>
      <c r="AE28" s="107"/>
      <c r="AF28" s="107"/>
      <c r="AG28" s="107"/>
      <c r="AH28" s="107"/>
      <c r="AI28" s="33"/>
      <c r="AJ28" s="109"/>
      <c r="AK28" s="109"/>
      <c r="AL28" s="109"/>
      <c r="AM28" s="109"/>
      <c r="AN28" s="109"/>
      <c r="AO28" s="109"/>
      <c r="AP28" s="109"/>
      <c r="AQ28" s="109"/>
      <c r="AR28" s="109"/>
      <c r="AS28" s="109"/>
      <c r="AT28" s="109"/>
      <c r="AU28" s="109"/>
      <c r="AV28" s="110"/>
      <c r="AW28" s="110"/>
      <c r="AX28" s="110"/>
      <c r="AY28" s="110"/>
      <c r="AZ28" s="33"/>
      <c r="BA28" s="107"/>
      <c r="BB28" s="107"/>
      <c r="BC28" s="107"/>
      <c r="BD28" s="107"/>
      <c r="BE28" s="107"/>
      <c r="BF28" s="107"/>
      <c r="BG28" s="107"/>
      <c r="BH28" s="107"/>
      <c r="BI28" s="109"/>
      <c r="BJ28" s="109"/>
      <c r="BK28" s="109"/>
      <c r="BL28" s="109"/>
      <c r="BM28" s="109"/>
      <c r="BN28" s="109"/>
      <c r="BO28" s="109"/>
      <c r="BP28" s="109"/>
      <c r="BQ28" s="33"/>
      <c r="BR28" s="109"/>
      <c r="BS28" s="109"/>
      <c r="BT28" s="109"/>
      <c r="BU28" s="109"/>
      <c r="BV28" s="110"/>
      <c r="BW28" s="110"/>
      <c r="BX28" s="110"/>
      <c r="BY28" s="110"/>
      <c r="BZ28" s="111"/>
      <c r="CA28" s="111"/>
      <c r="CB28" s="111"/>
      <c r="CC28" s="111"/>
      <c r="CD28" s="107"/>
      <c r="CE28" s="107"/>
      <c r="CF28" s="107"/>
      <c r="CG28" s="107"/>
      <c r="CH28" s="33"/>
      <c r="CI28" s="109"/>
      <c r="CJ28" s="109"/>
      <c r="CK28" s="109"/>
      <c r="CL28" s="109"/>
      <c r="CM28" s="109"/>
      <c r="CN28" s="109"/>
      <c r="CO28" s="109"/>
      <c r="CP28" s="109"/>
      <c r="CQ28" s="109"/>
      <c r="CR28" s="109"/>
      <c r="CS28" s="109"/>
      <c r="CT28" s="109"/>
      <c r="CU28" s="110"/>
      <c r="CV28" s="110"/>
      <c r="CW28" s="110"/>
      <c r="CX28" s="110"/>
      <c r="CY28" s="33"/>
      <c r="CZ28" s="107"/>
      <c r="DA28" s="107"/>
      <c r="DB28" s="107"/>
      <c r="DC28" s="107"/>
      <c r="DD28" s="107"/>
      <c r="DE28" s="107"/>
      <c r="DF28" s="107"/>
      <c r="DG28" s="107"/>
      <c r="DH28" s="109"/>
      <c r="DI28" s="109"/>
      <c r="DJ28" s="109"/>
      <c r="DK28" s="109"/>
      <c r="DL28" s="109"/>
      <c r="DM28" s="109"/>
      <c r="DN28" s="109"/>
      <c r="DO28" s="109"/>
      <c r="DP28" s="33"/>
      <c r="DQ28" s="109"/>
      <c r="DR28" s="109"/>
      <c r="DS28" s="109"/>
      <c r="DT28" s="109"/>
      <c r="DU28" s="110"/>
      <c r="DV28" s="110"/>
      <c r="DW28" s="110"/>
      <c r="DX28" s="110"/>
      <c r="DY28" s="107"/>
      <c r="DZ28" s="109"/>
      <c r="EA28" s="107"/>
      <c r="EB28" s="109"/>
      <c r="EC28" s="107"/>
      <c r="ED28" s="109"/>
      <c r="EE28" s="107"/>
      <c r="EF28" s="107"/>
      <c r="EG28" s="109"/>
      <c r="EH28" s="109"/>
      <c r="EI28" s="33"/>
      <c r="EJ28" s="107"/>
      <c r="EK28" s="109"/>
      <c r="EL28" s="107"/>
      <c r="EM28" s="109"/>
      <c r="EN28" s="107"/>
      <c r="EO28" s="109"/>
      <c r="EP28" s="107"/>
      <c r="EQ28" s="109"/>
      <c r="ER28" s="107"/>
      <c r="ES28" s="109"/>
      <c r="ET28" s="107"/>
      <c r="EU28" s="109"/>
      <c r="EV28" s="107"/>
      <c r="EW28" s="109"/>
      <c r="EX28" s="107"/>
      <c r="EY28" s="109"/>
    </row>
    <row r="29" spans="1:155" s="83" customFormat="1" ht="11.25" customHeight="1" x14ac:dyDescent="0.15">
      <c r="A29" s="33" t="s">
        <v>51</v>
      </c>
      <c r="B29" s="107">
        <v>6661.4443756385317</v>
      </c>
      <c r="C29" s="107">
        <v>81.601517386891345</v>
      </c>
      <c r="D29" s="107">
        <v>5085.224764931947</v>
      </c>
      <c r="E29" s="107">
        <v>1494.6180933196936</v>
      </c>
      <c r="F29" s="107">
        <v>1.4763089470996529</v>
      </c>
      <c r="G29" s="107">
        <v>8.2721171744880966</v>
      </c>
      <c r="H29" s="107">
        <v>1.3064194221616077</v>
      </c>
      <c r="I29" s="107">
        <v>1.6833037357182592</v>
      </c>
      <c r="J29" s="108">
        <v>23466.452489779313</v>
      </c>
      <c r="K29" s="108">
        <v>524679.12364063878</v>
      </c>
      <c r="L29" s="108">
        <v>18631.549174432363</v>
      </c>
      <c r="M29" s="108">
        <v>12551.862002011212</v>
      </c>
      <c r="N29" s="108">
        <v>15895.353432546321</v>
      </c>
      <c r="O29" s="108">
        <v>63427.428864135683</v>
      </c>
      <c r="P29" s="108">
        <v>14261.537189645047</v>
      </c>
      <c r="Q29" s="108">
        <v>7456.6827932900533</v>
      </c>
      <c r="R29" s="33" t="s">
        <v>51</v>
      </c>
      <c r="S29" s="109">
        <v>156320.46795422924</v>
      </c>
      <c r="T29" s="109">
        <v>42814.612630300508</v>
      </c>
      <c r="U29" s="109">
        <v>94745.615270870825</v>
      </c>
      <c r="V29" s="109">
        <v>18760.240053057911</v>
      </c>
      <c r="W29" s="110">
        <v>-1.6974191280725643</v>
      </c>
      <c r="X29" s="110">
        <v>-2.2486653791518423</v>
      </c>
      <c r="Y29" s="110">
        <v>-2.199085782107383</v>
      </c>
      <c r="Z29" s="110">
        <v>2.2680772716812236</v>
      </c>
      <c r="AA29" s="107">
        <v>7195.483565950597</v>
      </c>
      <c r="AB29" s="107">
        <v>91.37723809363986</v>
      </c>
      <c r="AC29" s="107">
        <v>5523.1391438751134</v>
      </c>
      <c r="AD29" s="107">
        <v>1580.9671839818436</v>
      </c>
      <c r="AE29" s="107">
        <v>1.5132488518176457</v>
      </c>
      <c r="AF29" s="107">
        <v>11.562200775134889</v>
      </c>
      <c r="AG29" s="107">
        <v>1.3643372354857406</v>
      </c>
      <c r="AH29" s="107">
        <v>1.4526619551897255</v>
      </c>
      <c r="AI29" s="33" t="s">
        <v>51</v>
      </c>
      <c r="AJ29" s="109">
        <v>21020.305297321083</v>
      </c>
      <c r="AK29" s="109">
        <v>508457.83494186489</v>
      </c>
      <c r="AL29" s="109">
        <v>16009.767329290786</v>
      </c>
      <c r="AM29" s="109">
        <v>10351.648167750833</v>
      </c>
      <c r="AN29" s="109">
        <v>13890.845033235908</v>
      </c>
      <c r="AO29" s="109">
        <v>43975.869718101574</v>
      </c>
      <c r="AP29" s="109">
        <v>11734.464847022136</v>
      </c>
      <c r="AQ29" s="109">
        <v>7125.9855954573077</v>
      </c>
      <c r="AR29" s="109">
        <v>151251.26131813813</v>
      </c>
      <c r="AS29" s="109">
        <v>46461.472644059424</v>
      </c>
      <c r="AT29" s="109">
        <v>88424.172620738871</v>
      </c>
      <c r="AU29" s="109">
        <v>16365.616053339847</v>
      </c>
      <c r="AV29" s="110">
        <v>-8.4689303078913767</v>
      </c>
      <c r="AW29" s="110">
        <v>-8.7364271493122594</v>
      </c>
      <c r="AX29" s="110">
        <v>-9.8672980588919259</v>
      </c>
      <c r="AY29" s="110">
        <v>0.82145532068255211</v>
      </c>
      <c r="AZ29" s="33" t="s">
        <v>51</v>
      </c>
      <c r="BA29" s="107">
        <v>9692.5996735509889</v>
      </c>
      <c r="BB29" s="107">
        <v>123.14187949347975</v>
      </c>
      <c r="BC29" s="107">
        <v>7823.745495597831</v>
      </c>
      <c r="BD29" s="107">
        <v>1745.7122984596779</v>
      </c>
      <c r="BE29" s="107">
        <v>1.4663017373807308</v>
      </c>
      <c r="BF29" s="107">
        <v>6.3174386920980927</v>
      </c>
      <c r="BG29" s="107">
        <v>1.4481899033435726</v>
      </c>
      <c r="BH29" s="107">
        <v>1.2052760559319591</v>
      </c>
      <c r="BI29" s="109">
        <v>16871.24091823709</v>
      </c>
      <c r="BJ29" s="109">
        <v>461065.60626703</v>
      </c>
      <c r="BK29" s="109">
        <v>11866.12623769011</v>
      </c>
      <c r="BL29" s="109">
        <v>7969.3241554946899</v>
      </c>
      <c r="BM29" s="109">
        <v>11505.981673577195</v>
      </c>
      <c r="BN29" s="109">
        <v>72982.996549493211</v>
      </c>
      <c r="BO29" s="109">
        <v>8193.7639603022126</v>
      </c>
      <c r="BP29" s="109">
        <v>6612.0322529203049</v>
      </c>
      <c r="BQ29" s="33" t="s">
        <v>51</v>
      </c>
      <c r="BR29" s="109">
        <v>163526.18421650489</v>
      </c>
      <c r="BS29" s="109">
        <v>56776.485325522786</v>
      </c>
      <c r="BT29" s="109">
        <v>92837.551702323239</v>
      </c>
      <c r="BU29" s="109">
        <v>13912.147188658868</v>
      </c>
      <c r="BV29" s="110">
        <v>-18.862491203811715</v>
      </c>
      <c r="BW29" s="110">
        <v>-14.885125952194912</v>
      </c>
      <c r="BX29" s="110">
        <v>-23.28972487366709</v>
      </c>
      <c r="BY29" s="110">
        <v>0.71998721411051914</v>
      </c>
      <c r="BZ29" s="111">
        <v>13086.14014992243</v>
      </c>
      <c r="CA29" s="111">
        <v>284.30164276704028</v>
      </c>
      <c r="CB29" s="111">
        <v>10805.028346068524</v>
      </c>
      <c r="CC29" s="111">
        <v>1996.8101610868653</v>
      </c>
      <c r="CD29" s="107">
        <v>1.6669791188847449</v>
      </c>
      <c r="CE29" s="107">
        <v>11.237148102815178</v>
      </c>
      <c r="CF29" s="107">
        <v>1.3861773562422506</v>
      </c>
      <c r="CG29" s="107">
        <v>1.8238574478281706</v>
      </c>
      <c r="CH29" s="33" t="s">
        <v>51</v>
      </c>
      <c r="CI29" s="109">
        <v>34739.894962871367</v>
      </c>
      <c r="CJ29" s="109">
        <v>634323.06915544672</v>
      </c>
      <c r="CK29" s="109">
        <v>22834.316033558236</v>
      </c>
      <c r="CL29" s="109">
        <v>13795.308238574478</v>
      </c>
      <c r="CM29" s="109">
        <v>20840.03006955079</v>
      </c>
      <c r="CN29" s="109">
        <v>56448.759360618686</v>
      </c>
      <c r="CO29" s="109">
        <v>16472.867581287828</v>
      </c>
      <c r="CP29" s="109">
        <v>7563.8083749372954</v>
      </c>
      <c r="CQ29" s="109">
        <v>454611.13427771901</v>
      </c>
      <c r="CR29" s="109">
        <v>180339.09060592443</v>
      </c>
      <c r="CS29" s="109">
        <v>246725.43200568375</v>
      </c>
      <c r="CT29" s="109">
        <v>27546.611666110864</v>
      </c>
      <c r="CU29" s="110">
        <v>-2.0012318176055177</v>
      </c>
      <c r="CV29" s="110">
        <v>-0.13379000104271896</v>
      </c>
      <c r="CW29" s="110">
        <v>-3.4074908303168692</v>
      </c>
      <c r="CX29" s="110">
        <v>-1.2131484494055975</v>
      </c>
      <c r="CY29" s="33" t="s">
        <v>51</v>
      </c>
      <c r="CZ29" s="107">
        <v>14084.817795460709</v>
      </c>
      <c r="DA29" s="107">
        <v>305.99511709919523</v>
      </c>
      <c r="DB29" s="107">
        <v>11472.646713084367</v>
      </c>
      <c r="DC29" s="107">
        <v>2306.1759652771498</v>
      </c>
      <c r="DD29" s="107">
        <v>1.6390436814668345</v>
      </c>
      <c r="DE29" s="107">
        <v>9.8274231678486998</v>
      </c>
      <c r="DF29" s="107">
        <v>1.3916895236293705</v>
      </c>
      <c r="DG29" s="107">
        <v>1.7830928481806776</v>
      </c>
      <c r="DH29" s="109">
        <v>36227.97668267379</v>
      </c>
      <c r="DI29" s="109">
        <v>662522.90780141845</v>
      </c>
      <c r="DJ29" s="109">
        <v>24158.451401368264</v>
      </c>
      <c r="DK29" s="109">
        <v>13170.850062735257</v>
      </c>
      <c r="DL29" s="109">
        <v>22103.118478363049</v>
      </c>
      <c r="DM29" s="109">
        <v>67415.730093817663</v>
      </c>
      <c r="DN29" s="109">
        <v>17359.081168022109</v>
      </c>
      <c r="DO29" s="109">
        <v>7386.5194828041167</v>
      </c>
      <c r="DP29" s="33" t="s">
        <v>51</v>
      </c>
      <c r="DQ29" s="109">
        <v>510264.45067365945</v>
      </c>
      <c r="DR29" s="109">
        <v>202728.77475359436</v>
      </c>
      <c r="DS29" s="109">
        <v>277161.37806311599</v>
      </c>
      <c r="DT29" s="109">
        <v>30374.297856949092</v>
      </c>
      <c r="DU29" s="110">
        <v>-5.4820245627304276</v>
      </c>
      <c r="DV29" s="110">
        <v>-7.3653978115509426</v>
      </c>
      <c r="DW29" s="110">
        <v>-4.3858078938859837</v>
      </c>
      <c r="DX29" s="110">
        <v>-2.4500686990945515</v>
      </c>
      <c r="DY29" s="107">
        <v>2792.7273890132687</v>
      </c>
      <c r="DZ29" s="109">
        <v>11008.269872668354</v>
      </c>
      <c r="EA29" s="107">
        <v>3.332331619706653</v>
      </c>
      <c r="EB29" s="109">
        <v>56446.192129629628</v>
      </c>
      <c r="EC29" s="107">
        <v>0.70966321530789833</v>
      </c>
      <c r="ED29" s="109">
        <v>37856.766304347824</v>
      </c>
      <c r="EE29" s="107">
        <v>41.816133588957797</v>
      </c>
      <c r="EF29" s="107">
        <v>34.851595646559673</v>
      </c>
      <c r="EG29" s="109">
        <v>185497.81580889135</v>
      </c>
      <c r="EH29" s="109">
        <v>7756.8014463244881</v>
      </c>
      <c r="EI29" s="33" t="s">
        <v>51</v>
      </c>
      <c r="EJ29" s="107">
        <v>2922.925844675824</v>
      </c>
      <c r="EK29" s="109">
        <v>9276.9054672707352</v>
      </c>
      <c r="EL29" s="107">
        <v>2.4538067526616429</v>
      </c>
      <c r="EM29" s="109">
        <v>75410.229508196717</v>
      </c>
      <c r="EN29" s="107">
        <v>0.56316876290595086</v>
      </c>
      <c r="EO29" s="109">
        <v>39938.547619047618</v>
      </c>
      <c r="EP29" s="107">
        <v>4072.6156814360957</v>
      </c>
      <c r="EQ29" s="109">
        <v>4853.7941936746274</v>
      </c>
      <c r="ER29" s="107">
        <v>6297.0899969551547</v>
      </c>
      <c r="ES29" s="109">
        <v>13035.803768788683</v>
      </c>
      <c r="ET29" s="107">
        <v>6639.660005425445</v>
      </c>
      <c r="EU29" s="109">
        <v>13762.741733398703</v>
      </c>
      <c r="EV29" s="107">
        <v>16.825243251305242</v>
      </c>
      <c r="EW29" s="109">
        <v>25491.200814901047</v>
      </c>
      <c r="EX29" s="107">
        <v>20.492911235946579</v>
      </c>
      <c r="EY29" s="109">
        <v>31286.22090800478</v>
      </c>
    </row>
    <row r="30" spans="1:155" s="83" customFormat="1" ht="11.25" customHeight="1" x14ac:dyDescent="0.15">
      <c r="A30" s="33" t="s">
        <v>52</v>
      </c>
      <c r="B30" s="107">
        <v>6636.9735756530399</v>
      </c>
      <c r="C30" s="107">
        <v>87.877085256797741</v>
      </c>
      <c r="D30" s="107">
        <v>5138.6707546817206</v>
      </c>
      <c r="E30" s="107">
        <v>1410.4257357145218</v>
      </c>
      <c r="F30" s="107">
        <v>1.5383829211163869</v>
      </c>
      <c r="G30" s="107">
        <v>8.7085793824869242</v>
      </c>
      <c r="H30" s="107">
        <v>1.3543709664505341</v>
      </c>
      <c r="I30" s="107">
        <v>1.7620606917503476</v>
      </c>
      <c r="J30" s="108">
        <v>24891.468924281875</v>
      </c>
      <c r="K30" s="108">
        <v>522623.57769529271</v>
      </c>
      <c r="L30" s="108">
        <v>19571.678901511244</v>
      </c>
      <c r="M30" s="108">
        <v>13261.932443832406</v>
      </c>
      <c r="N30" s="108">
        <v>16180.281633794022</v>
      </c>
      <c r="O30" s="108">
        <v>60012.49512019103</v>
      </c>
      <c r="P30" s="108">
        <v>14450.751962590939</v>
      </c>
      <c r="Q30" s="108">
        <v>7526.3766486151108</v>
      </c>
      <c r="R30" s="33" t="s">
        <v>52</v>
      </c>
      <c r="S30" s="109">
        <v>165204.0215096476</v>
      </c>
      <c r="T30" s="109">
        <v>45926.636694341898</v>
      </c>
      <c r="U30" s="109">
        <v>100572.41399121711</v>
      </c>
      <c r="V30" s="109">
        <v>18704.970824088603</v>
      </c>
      <c r="W30" s="110">
        <v>-3.3258079264119638</v>
      </c>
      <c r="X30" s="110">
        <v>-6.6760295778493823</v>
      </c>
      <c r="Y30" s="110">
        <v>-2.4836431928595291</v>
      </c>
      <c r="Z30" s="110">
        <v>0.88181663373111896</v>
      </c>
      <c r="AA30" s="107">
        <v>6814.2434310319268</v>
      </c>
      <c r="AB30" s="107">
        <v>95.632459496886923</v>
      </c>
      <c r="AC30" s="107">
        <v>5374.6951230694185</v>
      </c>
      <c r="AD30" s="107">
        <v>1343.9158484656211</v>
      </c>
      <c r="AE30" s="107">
        <v>1.5743512757651223</v>
      </c>
      <c r="AF30" s="107">
        <v>11.661604207758053</v>
      </c>
      <c r="AG30" s="107">
        <v>1.4055959926347583</v>
      </c>
      <c r="AH30" s="107">
        <v>1.5314463496222135</v>
      </c>
      <c r="AI30" s="33" t="s">
        <v>52</v>
      </c>
      <c r="AJ30" s="109">
        <v>22503.038630498228</v>
      </c>
      <c r="AK30" s="109">
        <v>500289.6903353057</v>
      </c>
      <c r="AL30" s="109">
        <v>16856.600688327217</v>
      </c>
      <c r="AM30" s="109">
        <v>11085.634658120658</v>
      </c>
      <c r="AN30" s="109">
        <v>14293.530914542518</v>
      </c>
      <c r="AO30" s="109">
        <v>42900.589097551485</v>
      </c>
      <c r="AP30" s="109">
        <v>11992.493416781797</v>
      </c>
      <c r="AQ30" s="109">
        <v>7238.6699415590565</v>
      </c>
      <c r="AR30" s="109">
        <v>153341.18316613024</v>
      </c>
      <c r="AS30" s="109">
        <v>47843.933547701221</v>
      </c>
      <c r="AT30" s="109">
        <v>90599.089511080892</v>
      </c>
      <c r="AU30" s="109">
        <v>14898.160107348118</v>
      </c>
      <c r="AV30" s="110">
        <v>-9.4621442460957912</v>
      </c>
      <c r="AW30" s="110">
        <v>-12.27029482868392</v>
      </c>
      <c r="AX30" s="110">
        <v>-8.880738965484829</v>
      </c>
      <c r="AY30" s="110">
        <v>-3.2723976981181604</v>
      </c>
      <c r="AZ30" s="33" t="s">
        <v>52</v>
      </c>
      <c r="BA30" s="107">
        <v>8317.0397861414513</v>
      </c>
      <c r="BB30" s="107">
        <v>125.08152897838448</v>
      </c>
      <c r="BC30" s="107">
        <v>7166.0251522639792</v>
      </c>
      <c r="BD30" s="107">
        <v>1025.9331048990878</v>
      </c>
      <c r="BE30" s="107">
        <v>1.5095033179878237</v>
      </c>
      <c r="BF30" s="107">
        <v>6.5904817861339602</v>
      </c>
      <c r="BG30" s="107">
        <v>1.4531581700150755</v>
      </c>
      <c r="BH30" s="107">
        <v>1.2835959885386818</v>
      </c>
      <c r="BI30" s="109">
        <v>17867.683903120058</v>
      </c>
      <c r="BJ30" s="109">
        <v>410040.46415981196</v>
      </c>
      <c r="BK30" s="109">
        <v>12325.401962895732</v>
      </c>
      <c r="BL30" s="109">
        <v>8766.2725644699149</v>
      </c>
      <c r="BM30" s="109">
        <v>11836.796706706004</v>
      </c>
      <c r="BN30" s="109">
        <v>62217.069626459837</v>
      </c>
      <c r="BO30" s="109">
        <v>8481.8034383468839</v>
      </c>
      <c r="BP30" s="109">
        <v>6829.4639767844192</v>
      </c>
      <c r="BQ30" s="33" t="s">
        <v>52</v>
      </c>
      <c r="BR30" s="109">
        <v>148606.2379084487</v>
      </c>
      <c r="BS30" s="109">
        <v>51288.488200115746</v>
      </c>
      <c r="BT30" s="109">
        <v>88324.140477874636</v>
      </c>
      <c r="BU30" s="109">
        <v>8993.6092304583071</v>
      </c>
      <c r="BV30" s="110">
        <v>-21.748574064365318</v>
      </c>
      <c r="BW30" s="110">
        <v>-19.852737524148495</v>
      </c>
      <c r="BX30" s="110">
        <v>-24.426452819094582</v>
      </c>
      <c r="BY30" s="110">
        <v>-0.55808925505985885</v>
      </c>
      <c r="BZ30" s="111">
        <v>13426.201568003638</v>
      </c>
      <c r="CA30" s="111">
        <v>331.08537131475708</v>
      </c>
      <c r="CB30" s="111">
        <v>11198.67394747923</v>
      </c>
      <c r="CC30" s="111">
        <v>1896.4422492096489</v>
      </c>
      <c r="CD30" s="107">
        <v>1.7985710786802789</v>
      </c>
      <c r="CE30" s="107">
        <v>12.787306201550388</v>
      </c>
      <c r="CF30" s="107">
        <v>1.4526878948046926</v>
      </c>
      <c r="CG30" s="107">
        <v>1.9226052019454429</v>
      </c>
      <c r="CH30" s="33" t="s">
        <v>52</v>
      </c>
      <c r="CI30" s="109">
        <v>39269.092169009375</v>
      </c>
      <c r="CJ30" s="109">
        <v>624231.83381782949</v>
      </c>
      <c r="CK30" s="109">
        <v>26132.689542062366</v>
      </c>
      <c r="CL30" s="109">
        <v>14716.635229435398</v>
      </c>
      <c r="CM30" s="109">
        <v>21833.494730618873</v>
      </c>
      <c r="CN30" s="109">
        <v>48816.523510021594</v>
      </c>
      <c r="CO30" s="109">
        <v>17989.197566470939</v>
      </c>
      <c r="CP30" s="109">
        <v>7654.5279366476025</v>
      </c>
      <c r="CQ30" s="109">
        <v>527234.74685363297</v>
      </c>
      <c r="CR30" s="109">
        <v>206674.02848606778</v>
      </c>
      <c r="CS30" s="109">
        <v>292651.46955225681</v>
      </c>
      <c r="CT30" s="109">
        <v>27909.248815308423</v>
      </c>
      <c r="CU30" s="110">
        <v>-6.932509825212871</v>
      </c>
      <c r="CV30" s="110">
        <v>-13.079615504482231</v>
      </c>
      <c r="CW30" s="110">
        <v>-2.6111177784120838</v>
      </c>
      <c r="CX30" s="110">
        <v>-1.1579125240757591</v>
      </c>
      <c r="CY30" s="33" t="s">
        <v>52</v>
      </c>
      <c r="CZ30" s="107">
        <v>14715.367313967119</v>
      </c>
      <c r="DA30" s="107">
        <v>333.386131086261</v>
      </c>
      <c r="DB30" s="107">
        <v>12154.718535179145</v>
      </c>
      <c r="DC30" s="107">
        <v>2227.2626477017143</v>
      </c>
      <c r="DD30" s="107">
        <v>1.716559028674761</v>
      </c>
      <c r="DE30" s="107">
        <v>10.579247434435576</v>
      </c>
      <c r="DF30" s="107">
        <v>1.4441421154688183</v>
      </c>
      <c r="DG30" s="107">
        <v>1.8766001024065539</v>
      </c>
      <c r="DH30" s="109">
        <v>39203.453371221905</v>
      </c>
      <c r="DI30" s="109">
        <v>632012.71379703539</v>
      </c>
      <c r="DJ30" s="109">
        <v>27662.734721961595</v>
      </c>
      <c r="DK30" s="109">
        <v>13449.778119132958</v>
      </c>
      <c r="DL30" s="109">
        <v>22838.395136046231</v>
      </c>
      <c r="DM30" s="109">
        <v>59740.800819142059</v>
      </c>
      <c r="DN30" s="109">
        <v>19155.133297238764</v>
      </c>
      <c r="DO30" s="109">
        <v>7167.0986812187357</v>
      </c>
      <c r="DP30" s="33" t="s">
        <v>52</v>
      </c>
      <c r="DQ30" s="109">
        <v>576893.21633351292</v>
      </c>
      <c r="DR30" s="109">
        <v>210704.27345012198</v>
      </c>
      <c r="DS30" s="109">
        <v>336232.75445877027</v>
      </c>
      <c r="DT30" s="109">
        <v>29956.18842462065</v>
      </c>
      <c r="DU30" s="110">
        <v>-2.3597618496892374</v>
      </c>
      <c r="DV30" s="110">
        <v>-4.6332064604361527</v>
      </c>
      <c r="DW30" s="110">
        <v>-0.89374239443761239</v>
      </c>
      <c r="DX30" s="110">
        <v>-2.1988724682214937</v>
      </c>
      <c r="DY30" s="107">
        <v>2872.4108714594995</v>
      </c>
      <c r="DZ30" s="109">
        <v>11256.615991514138</v>
      </c>
      <c r="EA30" s="107">
        <v>3.518579777592111</v>
      </c>
      <c r="EB30" s="109">
        <v>51098.219735503561</v>
      </c>
      <c r="EC30" s="107">
        <v>1.106043897534041</v>
      </c>
      <c r="ED30" s="109">
        <v>40713.695792880259</v>
      </c>
      <c r="EE30" s="107">
        <v>46.704403802667208</v>
      </c>
      <c r="EF30" s="107">
        <v>35.285637645616184</v>
      </c>
      <c r="EG30" s="109">
        <v>191667.82778969957</v>
      </c>
      <c r="EH30" s="109">
        <v>8951.7316250702079</v>
      </c>
      <c r="EI30" s="33" t="s">
        <v>52</v>
      </c>
      <c r="EJ30" s="107">
        <v>2918.4939197519384</v>
      </c>
      <c r="EK30" s="109">
        <v>9905.5016631622493</v>
      </c>
      <c r="EL30" s="107">
        <v>2.406462201781248</v>
      </c>
      <c r="EM30" s="109">
        <v>62886.659090909088</v>
      </c>
      <c r="EN30" s="107">
        <v>0.50438475441374642</v>
      </c>
      <c r="EO30" s="109">
        <v>69359.674698795177</v>
      </c>
      <c r="EP30" s="107">
        <v>3711.3644506095152</v>
      </c>
      <c r="EQ30" s="109">
        <v>4748.3574582681531</v>
      </c>
      <c r="ER30" s="107">
        <v>6543.7483708402124</v>
      </c>
      <c r="ES30" s="109">
        <v>14745.29428347306</v>
      </c>
      <c r="ET30" s="107">
        <v>6968.0362403776098</v>
      </c>
      <c r="EU30" s="109">
        <v>15555.768685215493</v>
      </c>
      <c r="EV30" s="107">
        <v>20.633837240472054</v>
      </c>
      <c r="EW30" s="109">
        <v>23918.945851528384</v>
      </c>
      <c r="EX30" s="107">
        <v>24.62319594711791</v>
      </c>
      <c r="EY30" s="109">
        <v>28594.602140700761</v>
      </c>
    </row>
    <row r="31" spans="1:155" s="83" customFormat="1" ht="11.25" customHeight="1" x14ac:dyDescent="0.15">
      <c r="A31" s="33" t="s">
        <v>53</v>
      </c>
      <c r="B31" s="107">
        <v>6744.093604444528</v>
      </c>
      <c r="C31" s="107">
        <v>88.402327016966282</v>
      </c>
      <c r="D31" s="107">
        <v>5268.6282945808944</v>
      </c>
      <c r="E31" s="107">
        <v>1387.0629828466676</v>
      </c>
      <c r="F31" s="107">
        <v>1.5353556198123608</v>
      </c>
      <c r="G31" s="107">
        <v>8.9459150637973721</v>
      </c>
      <c r="H31" s="107">
        <v>1.3573481230268456</v>
      </c>
      <c r="I31" s="107">
        <v>1.7391997410689</v>
      </c>
      <c r="J31" s="108">
        <v>24670.691735141769</v>
      </c>
      <c r="K31" s="108">
        <v>547263.37713451404</v>
      </c>
      <c r="L31" s="108">
        <v>18881.226306169661</v>
      </c>
      <c r="M31" s="108">
        <v>13354.790225350973</v>
      </c>
      <c r="N31" s="108">
        <v>16068.389249232583</v>
      </c>
      <c r="O31" s="108">
        <v>61174.66723434451</v>
      </c>
      <c r="P31" s="108">
        <v>13910.37861684672</v>
      </c>
      <c r="Q31" s="108">
        <v>7678.6983748877592</v>
      </c>
      <c r="R31" s="33" t="s">
        <v>53</v>
      </c>
      <c r="S31" s="109">
        <v>166381.45434819208</v>
      </c>
      <c r="T31" s="109">
        <v>48379.356029854658</v>
      </c>
      <c r="U31" s="109">
        <v>99478.163153070578</v>
      </c>
      <c r="V31" s="109">
        <v>18523.935165266841</v>
      </c>
      <c r="W31" s="110">
        <v>-2.6349226999910123</v>
      </c>
      <c r="X31" s="110">
        <v>-3.3991862311434113</v>
      </c>
      <c r="Y31" s="110">
        <v>-3.0756600673636898</v>
      </c>
      <c r="Z31" s="110">
        <v>1.9617760096396513</v>
      </c>
      <c r="AA31" s="107">
        <v>7052.7773835452545</v>
      </c>
      <c r="AB31" s="107">
        <v>98.255606977572086</v>
      </c>
      <c r="AC31" s="107">
        <v>5563.3586285253959</v>
      </c>
      <c r="AD31" s="107">
        <v>1391.1631480422852</v>
      </c>
      <c r="AE31" s="107">
        <v>1.5793832485015602</v>
      </c>
      <c r="AF31" s="107">
        <v>12.156870339885737</v>
      </c>
      <c r="AG31" s="107">
        <v>1.4052123380443557</v>
      </c>
      <c r="AH31" s="107">
        <v>1.5288340537287302</v>
      </c>
      <c r="AI31" s="33" t="s">
        <v>53</v>
      </c>
      <c r="AJ31" s="109">
        <v>21966.446131037097</v>
      </c>
      <c r="AK31" s="109">
        <v>529363.75133146124</v>
      </c>
      <c r="AL31" s="109">
        <v>15687.494322146365</v>
      </c>
      <c r="AM31" s="109">
        <v>11239.760696503803</v>
      </c>
      <c r="AN31" s="109">
        <v>13908.243076452636</v>
      </c>
      <c r="AO31" s="109">
        <v>43544.410405913462</v>
      </c>
      <c r="AP31" s="109">
        <v>11163.789199274159</v>
      </c>
      <c r="AQ31" s="109">
        <v>7351.8513465151655</v>
      </c>
      <c r="AR31" s="109">
        <v>154924.45446984359</v>
      </c>
      <c r="AS31" s="109">
        <v>52012.956698997252</v>
      </c>
      <c r="AT31" s="109">
        <v>87275.156897056149</v>
      </c>
      <c r="AU31" s="109">
        <v>15636.340873790179</v>
      </c>
      <c r="AV31" s="110">
        <v>-6.5599950863817469</v>
      </c>
      <c r="AW31" s="110">
        <v>-2.1014176545240617</v>
      </c>
      <c r="AX31" s="110">
        <v>-10.221665919473283</v>
      </c>
      <c r="AY31" s="110">
        <v>1.1423366710165963</v>
      </c>
      <c r="AZ31" s="33" t="s">
        <v>53</v>
      </c>
      <c r="BA31" s="107">
        <v>9156.0288901549247</v>
      </c>
      <c r="BB31" s="107">
        <v>128.18627901420615</v>
      </c>
      <c r="BC31" s="107">
        <v>7914.2484332788117</v>
      </c>
      <c r="BD31" s="107">
        <v>1113.5941778619078</v>
      </c>
      <c r="BE31" s="107">
        <v>1.497889431501364</v>
      </c>
      <c r="BF31" s="107">
        <v>6.6378494623655913</v>
      </c>
      <c r="BG31" s="107">
        <v>1.4399216975742968</v>
      </c>
      <c r="BH31" s="107">
        <v>1.3181998217645312</v>
      </c>
      <c r="BI31" s="109">
        <v>17657.123484816551</v>
      </c>
      <c r="BJ31" s="109">
        <v>503849.63870967744</v>
      </c>
      <c r="BK31" s="109">
        <v>10989.632870299416</v>
      </c>
      <c r="BL31" s="109">
        <v>9076.7694821269433</v>
      </c>
      <c r="BM31" s="109">
        <v>11788.001913544762</v>
      </c>
      <c r="BN31" s="109">
        <v>75905.553683664868</v>
      </c>
      <c r="BO31" s="109">
        <v>7632.1045018021723</v>
      </c>
      <c r="BP31" s="109">
        <v>6885.7310798122062</v>
      </c>
      <c r="BQ31" s="33" t="s">
        <v>53</v>
      </c>
      <c r="BR31" s="109">
        <v>161669.13274401336</v>
      </c>
      <c r="BS31" s="109">
        <v>64586.610368845679</v>
      </c>
      <c r="BT31" s="109">
        <v>86974.684726076477</v>
      </c>
      <c r="BU31" s="109">
        <v>10107.837649091209</v>
      </c>
      <c r="BV31" s="110">
        <v>-15.104922076183611</v>
      </c>
      <c r="BW31" s="110">
        <v>-4.2657717622957785</v>
      </c>
      <c r="BX31" s="110">
        <v>-23.03297315741661</v>
      </c>
      <c r="BY31" s="110">
        <v>1.4127413305556269</v>
      </c>
      <c r="BZ31" s="111">
        <v>13507.3370940235</v>
      </c>
      <c r="CA31" s="111">
        <v>338.68700687793995</v>
      </c>
      <c r="CB31" s="111">
        <v>11334.770141869225</v>
      </c>
      <c r="CC31" s="111">
        <v>1833.8799452763355</v>
      </c>
      <c r="CD31" s="107">
        <v>1.8469651940094736</v>
      </c>
      <c r="CE31" s="107">
        <v>12.47011952191235</v>
      </c>
      <c r="CF31" s="107">
        <v>1.5252276740540862</v>
      </c>
      <c r="CG31" s="107">
        <v>1.8736280581274143</v>
      </c>
      <c r="CH31" s="33" t="s">
        <v>53</v>
      </c>
      <c r="CI31" s="109">
        <v>41801.060413076593</v>
      </c>
      <c r="CJ31" s="109">
        <v>662252.57968127495</v>
      </c>
      <c r="CK31" s="109">
        <v>27680.872601734092</v>
      </c>
      <c r="CL31" s="109">
        <v>14487.503219081489</v>
      </c>
      <c r="CM31" s="109">
        <v>22632.294614243925</v>
      </c>
      <c r="CN31" s="109">
        <v>53107.155750798724</v>
      </c>
      <c r="CO31" s="109">
        <v>18148.682372224317</v>
      </c>
      <c r="CP31" s="109">
        <v>7732.3261445822563</v>
      </c>
      <c r="CQ31" s="109">
        <v>564621.01388706674</v>
      </c>
      <c r="CR31" s="109">
        <v>224296.34400944543</v>
      </c>
      <c r="CS31" s="109">
        <v>313756.32826702145</v>
      </c>
      <c r="CT31" s="109">
        <v>26568.341610599895</v>
      </c>
      <c r="CU31" s="110">
        <v>1.0048929247802196</v>
      </c>
      <c r="CV31" s="110">
        <v>4.399003715921932</v>
      </c>
      <c r="CW31" s="110">
        <v>-0.73017522671303203</v>
      </c>
      <c r="CX31" s="110">
        <v>-5.4311680721811095</v>
      </c>
      <c r="CY31" s="33" t="s">
        <v>53</v>
      </c>
      <c r="CZ31" s="107">
        <v>14814.280843602357</v>
      </c>
      <c r="DA31" s="107">
        <v>305.68408747747304</v>
      </c>
      <c r="DB31" s="107">
        <v>12290.487555404023</v>
      </c>
      <c r="DC31" s="107">
        <v>2218.1092007208608</v>
      </c>
      <c r="DD31" s="107">
        <v>1.7240984770772509</v>
      </c>
      <c r="DE31" s="107">
        <v>9.940726577437859</v>
      </c>
      <c r="DF31" s="107">
        <v>1.5086075708579036</v>
      </c>
      <c r="DG31" s="107">
        <v>1.7857707509881422</v>
      </c>
      <c r="DH31" s="109">
        <v>35908.450643099502</v>
      </c>
      <c r="DI31" s="109">
        <v>624953.26959847042</v>
      </c>
      <c r="DJ31" s="109">
        <v>25332.802453871031</v>
      </c>
      <c r="DK31" s="109">
        <v>13329.870882740448</v>
      </c>
      <c r="DL31" s="109">
        <v>20827.377972035974</v>
      </c>
      <c r="DM31" s="109">
        <v>62867.966916714751</v>
      </c>
      <c r="DN31" s="109">
        <v>16792.175078019103</v>
      </c>
      <c r="DO31" s="109">
        <v>7464.491662977719</v>
      </c>
      <c r="DP31" s="33" t="s">
        <v>53</v>
      </c>
      <c r="DQ31" s="109">
        <v>531957.87248550972</v>
      </c>
      <c r="DR31" s="109">
        <v>191038.26993327163</v>
      </c>
      <c r="DS31" s="109">
        <v>311352.49330281036</v>
      </c>
      <c r="DT31" s="109">
        <v>29567.109249427693</v>
      </c>
      <c r="DU31" s="110">
        <v>-11.247395737876639</v>
      </c>
      <c r="DV31" s="110">
        <v>-18.368290879615408</v>
      </c>
      <c r="DW31" s="110">
        <v>-6.6917698092652715</v>
      </c>
      <c r="DX31" s="110">
        <v>-6.6260707296699213</v>
      </c>
      <c r="DY31" s="107">
        <v>2462.5993752221329</v>
      </c>
      <c r="DZ31" s="109">
        <v>11435.33777547872</v>
      </c>
      <c r="EA31" s="107">
        <v>4.3448893441994656</v>
      </c>
      <c r="EB31" s="109">
        <v>47221.63262764633</v>
      </c>
      <c r="EC31" s="107">
        <v>1.6070138670326788</v>
      </c>
      <c r="ED31" s="109">
        <v>24375.882154882154</v>
      </c>
      <c r="EE31" s="107">
        <v>52.328050868932777</v>
      </c>
      <c r="EF31" s="107">
        <v>34.559301002998659</v>
      </c>
      <c r="EG31" s="109">
        <v>183854.66880363974</v>
      </c>
      <c r="EH31" s="109">
        <v>9620.7564616476502</v>
      </c>
      <c r="EI31" s="33" t="s">
        <v>53</v>
      </c>
      <c r="EJ31" s="107">
        <v>2623.0831379569804</v>
      </c>
      <c r="EK31" s="109">
        <v>9546.4701572389786</v>
      </c>
      <c r="EL31" s="107">
        <v>4.0242247943581404</v>
      </c>
      <c r="EM31" s="109">
        <v>55385.343963553532</v>
      </c>
      <c r="EN31" s="107">
        <v>0.94418030482662518</v>
      </c>
      <c r="EO31" s="109">
        <v>27563.11650485437</v>
      </c>
      <c r="EP31" s="107">
        <v>3526.4734530351197</v>
      </c>
      <c r="EQ31" s="109">
        <v>4392.856227134861</v>
      </c>
      <c r="ER31" s="107">
        <v>5636.7997901010131</v>
      </c>
      <c r="ES31" s="109">
        <v>16026.195814797822</v>
      </c>
      <c r="ET31" s="107">
        <v>5946.5198967415126</v>
      </c>
      <c r="EU31" s="109">
        <v>16100.637900530764</v>
      </c>
      <c r="EV31" s="107">
        <v>24.916285070246825</v>
      </c>
      <c r="EW31" s="109">
        <v>21364.354362965998</v>
      </c>
      <c r="EX31" s="107">
        <v>30.50314019592555</v>
      </c>
      <c r="EY31" s="109">
        <v>25517.338761851646</v>
      </c>
    </row>
    <row r="32" spans="1:155" s="83" customFormat="1" ht="11.25" customHeight="1" x14ac:dyDescent="0.15">
      <c r="A32" s="33" t="s">
        <v>54</v>
      </c>
      <c r="B32" s="107">
        <v>7102.8758577457756</v>
      </c>
      <c r="C32" s="107">
        <v>77.563348317695286</v>
      </c>
      <c r="D32" s="107">
        <v>5424.9290170325603</v>
      </c>
      <c r="E32" s="107">
        <v>1600.3834923955201</v>
      </c>
      <c r="F32" s="107">
        <v>1.530353500410125</v>
      </c>
      <c r="G32" s="107">
        <v>8.3654594174085926</v>
      </c>
      <c r="H32" s="107">
        <v>1.368264294488839</v>
      </c>
      <c r="I32" s="107">
        <v>1.7485316665689175</v>
      </c>
      <c r="J32" s="108">
        <v>22668.19589346377</v>
      </c>
      <c r="K32" s="108">
        <v>510809.77526147466</v>
      </c>
      <c r="L32" s="108">
        <v>18529.149548048714</v>
      </c>
      <c r="M32" s="108">
        <v>13040.589260429148</v>
      </c>
      <c r="N32" s="108">
        <v>14812.391965247791</v>
      </c>
      <c r="O32" s="108">
        <v>61061.77195701591</v>
      </c>
      <c r="P32" s="108">
        <v>13542.083662258319</v>
      </c>
      <c r="Q32" s="108">
        <v>7458.022928471315</v>
      </c>
      <c r="R32" s="33" t="s">
        <v>54</v>
      </c>
      <c r="S32" s="109">
        <v>161009.38135033572</v>
      </c>
      <c r="T32" s="109">
        <v>39620.116522689408</v>
      </c>
      <c r="U32" s="109">
        <v>100519.32104414521</v>
      </c>
      <c r="V32" s="109">
        <v>20869.943783501112</v>
      </c>
      <c r="W32" s="110">
        <v>-1.092556251921289</v>
      </c>
      <c r="X32" s="110">
        <v>-2.6642201854239156</v>
      </c>
      <c r="Y32" s="110">
        <v>-1.4298711938525768</v>
      </c>
      <c r="Z32" s="110">
        <v>3.8001617365153284</v>
      </c>
      <c r="AA32" s="107">
        <v>7584.8930919542945</v>
      </c>
      <c r="AB32" s="107">
        <v>98.723082854063236</v>
      </c>
      <c r="AC32" s="107">
        <v>5895.4601124022774</v>
      </c>
      <c r="AD32" s="107">
        <v>1590.7098966979536</v>
      </c>
      <c r="AE32" s="107">
        <v>1.5521134863985329</v>
      </c>
      <c r="AF32" s="107">
        <v>11.127935394750823</v>
      </c>
      <c r="AG32" s="107">
        <v>1.3952736486606714</v>
      </c>
      <c r="AH32" s="107">
        <v>1.5390931033118347</v>
      </c>
      <c r="AI32" s="33" t="s">
        <v>54</v>
      </c>
      <c r="AJ32" s="109">
        <v>21415.177796187523</v>
      </c>
      <c r="AK32" s="109">
        <v>488297.50398469873</v>
      </c>
      <c r="AL32" s="109">
        <v>16448.845511905736</v>
      </c>
      <c r="AM32" s="109">
        <v>10845.526648992996</v>
      </c>
      <c r="AN32" s="109">
        <v>13797.43039658686</v>
      </c>
      <c r="AO32" s="109">
        <v>43880.332394366196</v>
      </c>
      <c r="AP32" s="109">
        <v>11788.974533916731</v>
      </c>
      <c r="AQ32" s="109">
        <v>7046.6995308181758</v>
      </c>
      <c r="AR32" s="109">
        <v>162431.83412927572</v>
      </c>
      <c r="AS32" s="109">
        <v>48206.234943313691</v>
      </c>
      <c r="AT32" s="109">
        <v>96973.512610507489</v>
      </c>
      <c r="AU32" s="109">
        <v>17252.086575454552</v>
      </c>
      <c r="AV32" s="110">
        <v>-7.7879036213898036</v>
      </c>
      <c r="AW32" s="110">
        <v>-10.494854300575792</v>
      </c>
      <c r="AX32" s="110">
        <v>-7.8174945175226789</v>
      </c>
      <c r="AY32" s="110">
        <v>0.92291377537687525</v>
      </c>
      <c r="AZ32" s="33" t="s">
        <v>54</v>
      </c>
      <c r="BA32" s="107">
        <v>9816.8691861092539</v>
      </c>
      <c r="BB32" s="107">
        <v>153.97233073619236</v>
      </c>
      <c r="BC32" s="107">
        <v>8257.8507759048607</v>
      </c>
      <c r="BD32" s="107">
        <v>1405.0460794681976</v>
      </c>
      <c r="BE32" s="107">
        <v>1.4779804109092107</v>
      </c>
      <c r="BF32" s="107">
        <v>6.9217830109335576</v>
      </c>
      <c r="BG32" s="107">
        <v>1.4065251652461639</v>
      </c>
      <c r="BH32" s="107">
        <v>1.3013824884792626</v>
      </c>
      <c r="BI32" s="109">
        <v>18373.850740362101</v>
      </c>
      <c r="BJ32" s="109">
        <v>430149.89907485282</v>
      </c>
      <c r="BK32" s="109">
        <v>12424.672761629958</v>
      </c>
      <c r="BL32" s="109">
        <v>8214.2594470046079</v>
      </c>
      <c r="BM32" s="109">
        <v>12431.72819121401</v>
      </c>
      <c r="BN32" s="109">
        <v>62144.377885783717</v>
      </c>
      <c r="BO32" s="109">
        <v>8833.5943562413595</v>
      </c>
      <c r="BP32" s="109">
        <v>6311.9486543909352</v>
      </c>
      <c r="BQ32" s="33" t="s">
        <v>54</v>
      </c>
      <c r="BR32" s="109">
        <v>180373.68916323138</v>
      </c>
      <c r="BS32" s="109">
        <v>66231.182526492994</v>
      </c>
      <c r="BT32" s="109">
        <v>102601.09360498996</v>
      </c>
      <c r="BU32" s="109">
        <v>11541.413031748429</v>
      </c>
      <c r="BV32" s="110">
        <v>-24.110685864010627</v>
      </c>
      <c r="BW32" s="110">
        <v>-28.932645868941652</v>
      </c>
      <c r="BX32" s="110">
        <v>-22.774264984555799</v>
      </c>
      <c r="BY32" s="110">
        <v>-0.73037443426734139</v>
      </c>
      <c r="BZ32" s="111">
        <v>14023.931382584449</v>
      </c>
      <c r="CA32" s="111">
        <v>305.81341992870006</v>
      </c>
      <c r="CB32" s="111">
        <v>11578.412339839751</v>
      </c>
      <c r="CC32" s="111">
        <v>2139.7056228159968</v>
      </c>
      <c r="CD32" s="107">
        <v>1.7920928640463918</v>
      </c>
      <c r="CE32" s="107">
        <v>12.731301939058172</v>
      </c>
      <c r="CF32" s="107">
        <v>1.4895801577914081</v>
      </c>
      <c r="CG32" s="107">
        <v>1.8655889145496536</v>
      </c>
      <c r="CH32" s="33" t="s">
        <v>54</v>
      </c>
      <c r="CI32" s="109">
        <v>36328.8546029317</v>
      </c>
      <c r="CJ32" s="109">
        <v>596104.97229916893</v>
      </c>
      <c r="CK32" s="109">
        <v>25625.417464362799</v>
      </c>
      <c r="CL32" s="109">
        <v>14242.526558891455</v>
      </c>
      <c r="CM32" s="109">
        <v>20271.74781607258</v>
      </c>
      <c r="CN32" s="109">
        <v>46821.996301131418</v>
      </c>
      <c r="CO32" s="109">
        <v>17203.114132748287</v>
      </c>
      <c r="CP32" s="109">
        <v>7634.3327556325821</v>
      </c>
      <c r="CQ32" s="109">
        <v>509473.36415940139</v>
      </c>
      <c r="CR32" s="109">
        <v>182296.90021531185</v>
      </c>
      <c r="CS32" s="109">
        <v>296701.64978292328</v>
      </c>
      <c r="CT32" s="109">
        <v>30474.814161166214</v>
      </c>
      <c r="CU32" s="110">
        <v>-3.2717757314600915</v>
      </c>
      <c r="CV32" s="110">
        <v>-1.1076680883224588</v>
      </c>
      <c r="CW32" s="110">
        <v>-5.1254391250405416</v>
      </c>
      <c r="CX32" s="110">
        <v>2.8276745434310269</v>
      </c>
      <c r="CY32" s="33" t="s">
        <v>54</v>
      </c>
      <c r="CZ32" s="107">
        <v>15131.026995015543</v>
      </c>
      <c r="DA32" s="107">
        <v>246.36036124956814</v>
      </c>
      <c r="DB32" s="107">
        <v>12415.733109608645</v>
      </c>
      <c r="DC32" s="107">
        <v>2468.9335241573308</v>
      </c>
      <c r="DD32" s="107">
        <v>1.647788649706458</v>
      </c>
      <c r="DE32" s="107">
        <v>10.076923076923077</v>
      </c>
      <c r="DF32" s="107">
        <v>1.4481278321011208</v>
      </c>
      <c r="DG32" s="107">
        <v>1.8107459822499401</v>
      </c>
      <c r="DH32" s="109">
        <v>32884.669275929547</v>
      </c>
      <c r="DI32" s="109">
        <v>574398.75</v>
      </c>
      <c r="DJ32" s="109">
        <v>26063.161936560933</v>
      </c>
      <c r="DK32" s="109">
        <v>13154.048932597745</v>
      </c>
      <c r="DL32" s="109">
        <v>19956.849005961853</v>
      </c>
      <c r="DM32" s="109">
        <v>57001.402671755728</v>
      </c>
      <c r="DN32" s="109">
        <v>17997.83234519104</v>
      </c>
      <c r="DO32" s="109">
        <v>7264.4363491853228</v>
      </c>
      <c r="DP32" s="33" t="s">
        <v>54</v>
      </c>
      <c r="DQ32" s="109">
        <v>497578.81853624829</v>
      </c>
      <c r="DR32" s="109">
        <v>141509.0835513004</v>
      </c>
      <c r="DS32" s="109">
        <v>323593.26259685139</v>
      </c>
      <c r="DT32" s="109">
        <v>32476.472388096528</v>
      </c>
      <c r="DU32" s="110">
        <v>-7.9627302076565227</v>
      </c>
      <c r="DV32" s="110">
        <v>-26.467757179055873</v>
      </c>
      <c r="DW32" s="110">
        <v>2.0421287827200048</v>
      </c>
      <c r="DX32" s="110">
        <v>4.542709294163112</v>
      </c>
      <c r="DY32" s="107">
        <v>3542.6517962797216</v>
      </c>
      <c r="DZ32" s="109">
        <v>10069.160910360593</v>
      </c>
      <c r="EA32" s="107">
        <v>5.9454077008879844</v>
      </c>
      <c r="EB32" s="109">
        <v>58793.565832426553</v>
      </c>
      <c r="EC32" s="107">
        <v>0.9057204332147093</v>
      </c>
      <c r="ED32" s="109">
        <v>37546.800000000003</v>
      </c>
      <c r="EE32" s="107">
        <v>52.201844111496349</v>
      </c>
      <c r="EF32" s="107">
        <v>33.485809889701329</v>
      </c>
      <c r="EG32" s="109">
        <v>181772.34328913124</v>
      </c>
      <c r="EH32" s="109">
        <v>9488.8515281606287</v>
      </c>
      <c r="EI32" s="33" t="s">
        <v>54</v>
      </c>
      <c r="EJ32" s="107">
        <v>3915.7533653808327</v>
      </c>
      <c r="EK32" s="109">
        <v>8528.6074185995421</v>
      </c>
      <c r="EL32" s="107">
        <v>4.2561384663714392</v>
      </c>
      <c r="EM32" s="109">
        <v>56142.95</v>
      </c>
      <c r="EN32" s="107">
        <v>0.49654948774333452</v>
      </c>
      <c r="EO32" s="109">
        <v>27228.265306122448</v>
      </c>
      <c r="EP32" s="107">
        <v>5989.7049619062009</v>
      </c>
      <c r="EQ32" s="109">
        <v>4962.6136400488613</v>
      </c>
      <c r="ER32" s="107">
        <v>7994.6348522819526</v>
      </c>
      <c r="ES32" s="109">
        <v>12738.681654422153</v>
      </c>
      <c r="ET32" s="107">
        <v>8566.3524650841428</v>
      </c>
      <c r="EU32" s="109">
        <v>13234.953335637747</v>
      </c>
      <c r="EV32" s="107">
        <v>22.333302292921243</v>
      </c>
      <c r="EW32" s="109">
        <v>21290.231258840169</v>
      </c>
      <c r="EX32" s="107">
        <v>28.366768683229527</v>
      </c>
      <c r="EY32" s="109">
        <v>28482.685272828508</v>
      </c>
    </row>
    <row r="33" spans="1:155" s="83" customFormat="1" ht="11.25" customHeight="1" x14ac:dyDescent="0.15">
      <c r="A33" s="33" t="s">
        <v>55</v>
      </c>
      <c r="B33" s="107">
        <v>6806.451159970642</v>
      </c>
      <c r="C33" s="107">
        <v>73.270574719979578</v>
      </c>
      <c r="D33" s="107">
        <v>5149.3940070842773</v>
      </c>
      <c r="E33" s="107">
        <v>1583.7865781663847</v>
      </c>
      <c r="F33" s="107">
        <v>1.4744255059313502</v>
      </c>
      <c r="G33" s="107">
        <v>8.3593951430263758</v>
      </c>
      <c r="H33" s="107">
        <v>1.3161249765750722</v>
      </c>
      <c r="I33" s="107">
        <v>1.6705921607249645</v>
      </c>
      <c r="J33" s="108">
        <v>23016.207690276548</v>
      </c>
      <c r="K33" s="108">
        <v>556770.78464165016</v>
      </c>
      <c r="L33" s="108">
        <v>18633.331936926708</v>
      </c>
      <c r="M33" s="108">
        <v>12573.29151548464</v>
      </c>
      <c r="N33" s="108">
        <v>15610.288615929701</v>
      </c>
      <c r="O33" s="108">
        <v>66604.195054246564</v>
      </c>
      <c r="P33" s="108">
        <v>14157.722304925695</v>
      </c>
      <c r="Q33" s="108">
        <v>7526.2483633518168</v>
      </c>
      <c r="R33" s="33" t="s">
        <v>55</v>
      </c>
      <c r="S33" s="109">
        <v>156658.69353160801</v>
      </c>
      <c r="T33" s="109">
        <v>40794.91537798768</v>
      </c>
      <c r="U33" s="109">
        <v>95950.367808022464</v>
      </c>
      <c r="V33" s="109">
        <v>19913.410345597855</v>
      </c>
      <c r="W33" s="110">
        <v>-0.80008287533739009</v>
      </c>
      <c r="X33" s="110">
        <v>-0.98955630404816008</v>
      </c>
      <c r="Y33" s="110">
        <v>-1.8923059294163176</v>
      </c>
      <c r="Z33" s="110">
        <v>5.2589270766996297</v>
      </c>
      <c r="AA33" s="107">
        <v>6673.6488240803546</v>
      </c>
      <c r="AB33" s="107">
        <v>88.698638051104012</v>
      </c>
      <c r="AC33" s="107">
        <v>5171.1673012640749</v>
      </c>
      <c r="AD33" s="107">
        <v>1413.7828847651763</v>
      </c>
      <c r="AE33" s="107">
        <v>1.5210194437875391</v>
      </c>
      <c r="AF33" s="107">
        <v>11.34271264367816</v>
      </c>
      <c r="AG33" s="107">
        <v>1.3578894572227558</v>
      </c>
      <c r="AH33" s="107">
        <v>1.5014985130250926</v>
      </c>
      <c r="AI33" s="33" t="s">
        <v>55</v>
      </c>
      <c r="AJ33" s="109">
        <v>22915.944522967551</v>
      </c>
      <c r="AK33" s="109">
        <v>561700.98160919535</v>
      </c>
      <c r="AL33" s="109">
        <v>16981.453423173196</v>
      </c>
      <c r="AM33" s="109">
        <v>10819.849110266905</v>
      </c>
      <c r="AN33" s="109">
        <v>15066.174608461168</v>
      </c>
      <c r="AO33" s="109">
        <v>49520.868530708867</v>
      </c>
      <c r="AP33" s="109">
        <v>12505.770136771496</v>
      </c>
      <c r="AQ33" s="109">
        <v>7206.0338497891589</v>
      </c>
      <c r="AR33" s="109">
        <v>152932.96621839303</v>
      </c>
      <c r="AS33" s="109">
        <v>49822.112060703854</v>
      </c>
      <c r="AT33" s="109">
        <v>87813.936669852104</v>
      </c>
      <c r="AU33" s="109">
        <v>15296.91748783707</v>
      </c>
      <c r="AV33" s="110">
        <v>-7.1812550787062417</v>
      </c>
      <c r="AW33" s="110">
        <v>-8.7841894129980034</v>
      </c>
      <c r="AX33" s="110">
        <v>-7.9865985852354662</v>
      </c>
      <c r="AY33" s="110">
        <v>3.9962522125707154</v>
      </c>
      <c r="AZ33" s="33" t="s">
        <v>55</v>
      </c>
      <c r="BA33" s="107">
        <v>7538.5720834004387</v>
      </c>
      <c r="BB33" s="107">
        <v>133.07895291071495</v>
      </c>
      <c r="BC33" s="107">
        <v>6356.5951015250439</v>
      </c>
      <c r="BD33" s="107">
        <v>1048.89802896468</v>
      </c>
      <c r="BE33" s="107">
        <v>1.4633577976223735</v>
      </c>
      <c r="BF33" s="107">
        <v>7.4792403649227328</v>
      </c>
      <c r="BG33" s="107">
        <v>1.362375218769124</v>
      </c>
      <c r="BH33" s="107">
        <v>1.3120733234119955</v>
      </c>
      <c r="BI33" s="109">
        <v>22250.550035661112</v>
      </c>
      <c r="BJ33" s="109">
        <v>599441.70731707313</v>
      </c>
      <c r="BK33" s="109">
        <v>12337.128267894243</v>
      </c>
      <c r="BL33" s="109">
        <v>9097.3299789762132</v>
      </c>
      <c r="BM33" s="109">
        <v>15205.133065756876</v>
      </c>
      <c r="BN33" s="109">
        <v>80147.405093226451</v>
      </c>
      <c r="BO33" s="109">
        <v>9055.602375856899</v>
      </c>
      <c r="BP33" s="109">
        <v>6933.5530390321182</v>
      </c>
      <c r="BQ33" s="33" t="s">
        <v>55</v>
      </c>
      <c r="BR33" s="109">
        <v>167737.37533913949</v>
      </c>
      <c r="BS33" s="109">
        <v>79773.074740767348</v>
      </c>
      <c r="BT33" s="109">
        <v>78422.129114582684</v>
      </c>
      <c r="BU33" s="109">
        <v>9542.1714837894415</v>
      </c>
      <c r="BV33" s="110">
        <v>-18.947077762463195</v>
      </c>
      <c r="BW33" s="110">
        <v>-15.979497673237136</v>
      </c>
      <c r="BX33" s="110">
        <v>-23.960287526641327</v>
      </c>
      <c r="BY33" s="110">
        <v>7.577138858412928</v>
      </c>
      <c r="BZ33" s="111">
        <v>14041.014799154334</v>
      </c>
      <c r="CA33" s="111">
        <v>272.03536421295411</v>
      </c>
      <c r="CB33" s="111">
        <v>11488.218335575631</v>
      </c>
      <c r="CC33" s="111">
        <v>2280.7610993657509</v>
      </c>
      <c r="CD33" s="107">
        <v>1.6787629661873045</v>
      </c>
      <c r="CE33" s="107">
        <v>11.582662144976686</v>
      </c>
      <c r="CF33" s="107">
        <v>1.4255636305233783</v>
      </c>
      <c r="CG33" s="107">
        <v>1.7728536758013955</v>
      </c>
      <c r="CH33" s="33" t="s">
        <v>55</v>
      </c>
      <c r="CI33" s="109">
        <v>35439.098465000534</v>
      </c>
      <c r="CJ33" s="109">
        <v>660666.32895294612</v>
      </c>
      <c r="CK33" s="109">
        <v>24951.836993836703</v>
      </c>
      <c r="CL33" s="109">
        <v>13690.232328850238</v>
      </c>
      <c r="CM33" s="109">
        <v>21110.245567000726</v>
      </c>
      <c r="CN33" s="109">
        <v>57039.247168188558</v>
      </c>
      <c r="CO33" s="109">
        <v>17503.13802876406</v>
      </c>
      <c r="CP33" s="109">
        <v>7722.1445377671935</v>
      </c>
      <c r="CQ33" s="109">
        <v>497600.90601576015</v>
      </c>
      <c r="CR33" s="109">
        <v>179724.60541995004</v>
      </c>
      <c r="CS33" s="109">
        <v>286652.15125888912</v>
      </c>
      <c r="CT33" s="109">
        <v>31224.149336921007</v>
      </c>
      <c r="CU33" s="110">
        <v>-1.8312166959373517</v>
      </c>
      <c r="CV33" s="110">
        <v>-4.4948124710440425</v>
      </c>
      <c r="CW33" s="110">
        <v>-0.3524004936169044</v>
      </c>
      <c r="CX33" s="110">
        <v>0.61250736202294487</v>
      </c>
      <c r="CY33" s="33" t="s">
        <v>55</v>
      </c>
      <c r="CZ33" s="107">
        <v>14719.277355779102</v>
      </c>
      <c r="DA33" s="107">
        <v>263.10819133648124</v>
      </c>
      <c r="DB33" s="107">
        <v>11830.260726750153</v>
      </c>
      <c r="DC33" s="107">
        <v>2625.9084376924657</v>
      </c>
      <c r="DD33" s="107">
        <v>1.5873167302671218</v>
      </c>
      <c r="DE33" s="107">
        <v>9.3857677902621717</v>
      </c>
      <c r="DF33" s="107">
        <v>1.3787717873430374</v>
      </c>
      <c r="DG33" s="107">
        <v>1.7454733089408012</v>
      </c>
      <c r="DH33" s="109">
        <v>33601.198366472519</v>
      </c>
      <c r="DI33" s="109">
        <v>619048.22097378282</v>
      </c>
      <c r="DJ33" s="109">
        <v>25195.458861747986</v>
      </c>
      <c r="DK33" s="109">
        <v>12810.748663101604</v>
      </c>
      <c r="DL33" s="109">
        <v>21168.553021436328</v>
      </c>
      <c r="DM33" s="109">
        <v>65956.055466879494</v>
      </c>
      <c r="DN33" s="109">
        <v>18273.842772995016</v>
      </c>
      <c r="DO33" s="109">
        <v>7339.4125235151841</v>
      </c>
      <c r="DP33" s="33" t="s">
        <v>55</v>
      </c>
      <c r="DQ33" s="109">
        <v>494585.35824266064</v>
      </c>
      <c r="DR33" s="109">
        <v>162876.65777047834</v>
      </c>
      <c r="DS33" s="109">
        <v>298068.84746458632</v>
      </c>
      <c r="DT33" s="109">
        <v>33639.853007595979</v>
      </c>
      <c r="DU33" s="110">
        <v>-5.59952900598973</v>
      </c>
      <c r="DV33" s="110">
        <v>-8.5899571784120567</v>
      </c>
      <c r="DW33" s="110">
        <v>-4.8113281743268308</v>
      </c>
      <c r="DX33" s="110">
        <v>3.172929651402117</v>
      </c>
      <c r="DY33" s="107">
        <v>3248.7296167469767</v>
      </c>
      <c r="DZ33" s="109">
        <v>10479.53520754883</v>
      </c>
      <c r="EA33" s="107">
        <v>4.1200556248627676</v>
      </c>
      <c r="EB33" s="109">
        <v>50932.035329341321</v>
      </c>
      <c r="EC33" s="107">
        <v>0.76973494308813373</v>
      </c>
      <c r="ED33" s="109">
        <v>40704.926282051281</v>
      </c>
      <c r="EE33" s="107">
        <v>54.036873264292929</v>
      </c>
      <c r="EF33" s="107">
        <v>33.52207460165274</v>
      </c>
      <c r="EG33" s="109">
        <v>175530.09610555632</v>
      </c>
      <c r="EH33" s="109">
        <v>9485.0975573251035</v>
      </c>
      <c r="EI33" s="33" t="s">
        <v>55</v>
      </c>
      <c r="EJ33" s="107">
        <v>3123.1341001064379</v>
      </c>
      <c r="EK33" s="109">
        <v>10204.336178608597</v>
      </c>
      <c r="EL33" s="107">
        <v>2.9684615779883239</v>
      </c>
      <c r="EM33" s="109">
        <v>59293.996005326233</v>
      </c>
      <c r="EN33" s="107">
        <v>0.61266517255418129</v>
      </c>
      <c r="EO33" s="109">
        <v>43387.948387096774</v>
      </c>
      <c r="EP33" s="107">
        <v>3661.5171149295707</v>
      </c>
      <c r="EQ33" s="109">
        <v>5509.8409766066434</v>
      </c>
      <c r="ER33" s="107">
        <v>7655.1604843359601</v>
      </c>
      <c r="ES33" s="109">
        <v>13384.847024087492</v>
      </c>
      <c r="ET33" s="107">
        <v>7760.4598645042088</v>
      </c>
      <c r="EU33" s="109">
        <v>14470.023491317736</v>
      </c>
      <c r="EV33" s="107">
        <v>23.227047132581461</v>
      </c>
      <c r="EW33" s="109">
        <v>20123.290497678372</v>
      </c>
      <c r="EX33" s="107">
        <v>27.613922557268875</v>
      </c>
      <c r="EY33" s="109">
        <v>25123.306782551295</v>
      </c>
    </row>
    <row r="34" spans="1:155" s="83" customFormat="1" ht="11.25" customHeight="1" x14ac:dyDescent="0.15">
      <c r="A34" s="33"/>
      <c r="B34" s="107"/>
      <c r="C34" s="107"/>
      <c r="D34" s="107"/>
      <c r="E34" s="107"/>
      <c r="F34" s="107"/>
      <c r="G34" s="107"/>
      <c r="H34" s="107"/>
      <c r="I34" s="107"/>
      <c r="J34" s="108"/>
      <c r="K34" s="108"/>
      <c r="L34" s="108"/>
      <c r="M34" s="108"/>
      <c r="N34" s="108"/>
      <c r="O34" s="108"/>
      <c r="P34" s="108"/>
      <c r="Q34" s="108"/>
      <c r="R34" s="33"/>
      <c r="S34" s="109"/>
      <c r="T34" s="109"/>
      <c r="U34" s="109"/>
      <c r="V34" s="109"/>
      <c r="W34" s="110"/>
      <c r="X34" s="110"/>
      <c r="Y34" s="110"/>
      <c r="Z34" s="110"/>
      <c r="AA34" s="107"/>
      <c r="AB34" s="107"/>
      <c r="AC34" s="107"/>
      <c r="AD34" s="107"/>
      <c r="AE34" s="107"/>
      <c r="AF34" s="107"/>
      <c r="AG34" s="107"/>
      <c r="AH34" s="107"/>
      <c r="AI34" s="33"/>
      <c r="AJ34" s="109"/>
      <c r="AK34" s="109"/>
      <c r="AL34" s="109"/>
      <c r="AM34" s="109"/>
      <c r="AN34" s="109"/>
      <c r="AO34" s="109"/>
      <c r="AP34" s="109"/>
      <c r="AQ34" s="109"/>
      <c r="AR34" s="109"/>
      <c r="AS34" s="109"/>
      <c r="AT34" s="109"/>
      <c r="AU34" s="109"/>
      <c r="AV34" s="110"/>
      <c r="AW34" s="110"/>
      <c r="AX34" s="110"/>
      <c r="AY34" s="110"/>
      <c r="AZ34" s="33"/>
      <c r="BA34" s="107"/>
      <c r="BB34" s="107"/>
      <c r="BC34" s="107"/>
      <c r="BD34" s="107"/>
      <c r="BE34" s="107"/>
      <c r="BF34" s="107"/>
      <c r="BG34" s="107"/>
      <c r="BH34" s="107"/>
      <c r="BI34" s="109"/>
      <c r="BJ34" s="109"/>
      <c r="BK34" s="109"/>
      <c r="BL34" s="109"/>
      <c r="BM34" s="109"/>
      <c r="BN34" s="109"/>
      <c r="BO34" s="109"/>
      <c r="BP34" s="109"/>
      <c r="BQ34" s="33"/>
      <c r="BR34" s="109"/>
      <c r="BS34" s="109"/>
      <c r="BT34" s="109"/>
      <c r="BU34" s="109"/>
      <c r="BV34" s="110"/>
      <c r="BW34" s="110"/>
      <c r="BX34" s="110"/>
      <c r="BY34" s="110"/>
      <c r="BZ34" s="111"/>
      <c r="CA34" s="111"/>
      <c r="CB34" s="111"/>
      <c r="CC34" s="111"/>
      <c r="CD34" s="107"/>
      <c r="CE34" s="107"/>
      <c r="CF34" s="107"/>
      <c r="CG34" s="107"/>
      <c r="CH34" s="33"/>
      <c r="CI34" s="109"/>
      <c r="CJ34" s="109"/>
      <c r="CK34" s="109"/>
      <c r="CL34" s="109"/>
      <c r="CM34" s="109"/>
      <c r="CN34" s="109"/>
      <c r="CO34" s="109"/>
      <c r="CP34" s="109"/>
      <c r="CQ34" s="109"/>
      <c r="CR34" s="109"/>
      <c r="CS34" s="109"/>
      <c r="CT34" s="109"/>
      <c r="CU34" s="110"/>
      <c r="CV34" s="110"/>
      <c r="CW34" s="110"/>
      <c r="CX34" s="110"/>
      <c r="CY34" s="33"/>
      <c r="CZ34" s="107"/>
      <c r="DA34" s="107"/>
      <c r="DB34" s="107"/>
      <c r="DC34" s="107"/>
      <c r="DD34" s="107"/>
      <c r="DE34" s="107"/>
      <c r="DF34" s="107"/>
      <c r="DG34" s="107"/>
      <c r="DH34" s="109"/>
      <c r="DI34" s="109"/>
      <c r="DJ34" s="109"/>
      <c r="DK34" s="109"/>
      <c r="DL34" s="109"/>
      <c r="DM34" s="109"/>
      <c r="DN34" s="109"/>
      <c r="DO34" s="109"/>
      <c r="DP34" s="33"/>
      <c r="DQ34" s="109"/>
      <c r="DR34" s="109"/>
      <c r="DS34" s="109"/>
      <c r="DT34" s="109"/>
      <c r="DU34" s="110"/>
      <c r="DV34" s="110"/>
      <c r="DW34" s="110"/>
      <c r="DX34" s="110"/>
      <c r="DY34" s="107"/>
      <c r="DZ34" s="109"/>
      <c r="EA34" s="107"/>
      <c r="EB34" s="109"/>
      <c r="EC34" s="107"/>
      <c r="ED34" s="109"/>
      <c r="EE34" s="107"/>
      <c r="EF34" s="107"/>
      <c r="EG34" s="109"/>
      <c r="EH34" s="109"/>
      <c r="EI34" s="33"/>
      <c r="EJ34" s="107"/>
      <c r="EK34" s="109"/>
      <c r="EL34" s="107"/>
      <c r="EM34" s="109"/>
      <c r="EN34" s="107"/>
      <c r="EO34" s="109"/>
      <c r="EP34" s="107"/>
      <c r="EQ34" s="109"/>
      <c r="ER34" s="107"/>
      <c r="ES34" s="109"/>
      <c r="ET34" s="107"/>
      <c r="EU34" s="109"/>
      <c r="EV34" s="107"/>
      <c r="EW34" s="109"/>
      <c r="EX34" s="107"/>
      <c r="EY34" s="109"/>
    </row>
    <row r="35" spans="1:155" s="83" customFormat="1" ht="11.25" customHeight="1" x14ac:dyDescent="0.15">
      <c r="A35" s="33" t="s">
        <v>56</v>
      </c>
      <c r="B35" s="107">
        <v>7009.3053417758774</v>
      </c>
      <c r="C35" s="107">
        <v>73.247710317045943</v>
      </c>
      <c r="D35" s="107">
        <v>5215.7707264580768</v>
      </c>
      <c r="E35" s="107">
        <v>1720.286905000755</v>
      </c>
      <c r="F35" s="107">
        <v>1.5306222095706599</v>
      </c>
      <c r="G35" s="107">
        <v>8.0351211884284606</v>
      </c>
      <c r="H35" s="107">
        <v>1.4039316547884295</v>
      </c>
      <c r="I35" s="107">
        <v>1.637784119281827</v>
      </c>
      <c r="J35" s="108">
        <v>22946.790778710558</v>
      </c>
      <c r="K35" s="108">
        <v>551678.2561376075</v>
      </c>
      <c r="L35" s="108">
        <v>18951.424325593263</v>
      </c>
      <c r="M35" s="108">
        <v>12547.680159156069</v>
      </c>
      <c r="N35" s="108">
        <v>14991.805708312007</v>
      </c>
      <c r="O35" s="108">
        <v>68658.361610287902</v>
      </c>
      <c r="P35" s="108">
        <v>13498.822582249715</v>
      </c>
      <c r="Q35" s="108">
        <v>7661.3761309752244</v>
      </c>
      <c r="R35" s="33" t="s">
        <v>56</v>
      </c>
      <c r="S35" s="109">
        <v>160841.06318182938</v>
      </c>
      <c r="T35" s="109">
        <v>40409.169093780547</v>
      </c>
      <c r="U35" s="109">
        <v>98846.284222114846</v>
      </c>
      <c r="V35" s="109">
        <v>21585.609865933973</v>
      </c>
      <c r="W35" s="110">
        <v>-6.9081045822900561E-2</v>
      </c>
      <c r="X35" s="110">
        <v>1.3775940891348355</v>
      </c>
      <c r="Y35" s="110">
        <v>-1.2774730941217762</v>
      </c>
      <c r="Z35" s="110">
        <v>2.9512192405713606</v>
      </c>
      <c r="AA35" s="107">
        <v>7665.6637305402473</v>
      </c>
      <c r="AB35" s="107">
        <v>86.973332089497717</v>
      </c>
      <c r="AC35" s="107">
        <v>5696.2946811416159</v>
      </c>
      <c r="AD35" s="107">
        <v>1882.3957173091339</v>
      </c>
      <c r="AE35" s="107">
        <v>1.5215796895797282</v>
      </c>
      <c r="AF35" s="107">
        <v>10.137628905947119</v>
      </c>
      <c r="AG35" s="107">
        <v>1.4230059590226185</v>
      </c>
      <c r="AH35" s="107">
        <v>1.4217805394890277</v>
      </c>
      <c r="AI35" s="33" t="s">
        <v>56</v>
      </c>
      <c r="AJ35" s="109">
        <v>20490.921904924446</v>
      </c>
      <c r="AK35" s="109">
        <v>496608.63185236877</v>
      </c>
      <c r="AL35" s="109">
        <v>16387.772496390669</v>
      </c>
      <c r="AM35" s="109">
        <v>10909.092014781405</v>
      </c>
      <c r="AN35" s="109">
        <v>13466.873963455828</v>
      </c>
      <c r="AO35" s="109">
        <v>48986.665073234159</v>
      </c>
      <c r="AP35" s="109">
        <v>11516.306303907886</v>
      </c>
      <c r="AQ35" s="109">
        <v>7672.8381854924055</v>
      </c>
      <c r="AR35" s="109">
        <v>157076.51685191199</v>
      </c>
      <c r="AS35" s="109">
        <v>43191.707456607182</v>
      </c>
      <c r="AT35" s="109">
        <v>93349.581306949025</v>
      </c>
      <c r="AU35" s="109">
        <v>20535.228088355787</v>
      </c>
      <c r="AV35" s="110">
        <v>-7.5838865505968727</v>
      </c>
      <c r="AW35" s="110">
        <v>-7.0370394169931405</v>
      </c>
      <c r="AX35" s="110">
        <v>-9.4556661134794631</v>
      </c>
      <c r="AY35" s="110">
        <v>0.62743324210783358</v>
      </c>
      <c r="AZ35" s="33" t="s">
        <v>56</v>
      </c>
      <c r="BA35" s="107">
        <v>9474.3404734651685</v>
      </c>
      <c r="BB35" s="107">
        <v>131.28476879038729</v>
      </c>
      <c r="BC35" s="107">
        <v>7572.5674812519219</v>
      </c>
      <c r="BD35" s="107">
        <v>1770.4882234228594</v>
      </c>
      <c r="BE35" s="107">
        <v>1.460245606918297</v>
      </c>
      <c r="BF35" s="107">
        <v>5.71523619427811</v>
      </c>
      <c r="BG35" s="107">
        <v>1.4428058539398745</v>
      </c>
      <c r="BH35" s="107">
        <v>1.2193223725594189</v>
      </c>
      <c r="BI35" s="109">
        <v>18061.725794258109</v>
      </c>
      <c r="BJ35" s="109">
        <v>455361.06952761143</v>
      </c>
      <c r="BK35" s="109">
        <v>12520.012803691154</v>
      </c>
      <c r="BL35" s="109">
        <v>9337.7210552931156</v>
      </c>
      <c r="BM35" s="109">
        <v>12368.964308939496</v>
      </c>
      <c r="BN35" s="109">
        <v>79674.934516880094</v>
      </c>
      <c r="BO35" s="109">
        <v>8677.5450553535775</v>
      </c>
      <c r="BP35" s="109">
        <v>7658.1232867012613</v>
      </c>
      <c r="BQ35" s="33" t="s">
        <v>56</v>
      </c>
      <c r="BR35" s="109">
        <v>171122.93971316941</v>
      </c>
      <c r="BS35" s="109">
        <v>59781.97272907594</v>
      </c>
      <c r="BT35" s="109">
        <v>94808.641822089339</v>
      </c>
      <c r="BU35" s="109">
        <v>16532.325162004137</v>
      </c>
      <c r="BV35" s="110">
        <v>-18.96551897374766</v>
      </c>
      <c r="BW35" s="110">
        <v>-11.643178867193512</v>
      </c>
      <c r="BX35" s="110">
        <v>-25.350299407143158</v>
      </c>
      <c r="BY35" s="110">
        <v>0.14394729302104828</v>
      </c>
      <c r="BZ35" s="111">
        <v>15156.51119760097</v>
      </c>
      <c r="CA35" s="111">
        <v>272.11127416576278</v>
      </c>
      <c r="CB35" s="111">
        <v>12265.22044279972</v>
      </c>
      <c r="CC35" s="111">
        <v>2619.1794806354878</v>
      </c>
      <c r="CD35" s="107">
        <v>1.7578089480862815</v>
      </c>
      <c r="CE35" s="107">
        <v>11.643781654473832</v>
      </c>
      <c r="CF35" s="107">
        <v>1.5538992305163324</v>
      </c>
      <c r="CG35" s="107">
        <v>1.6856157309063979</v>
      </c>
      <c r="CH35" s="33" t="s">
        <v>56</v>
      </c>
      <c r="CI35" s="109">
        <v>33973.033290113999</v>
      </c>
      <c r="CJ35" s="109">
        <v>649681.57193772274</v>
      </c>
      <c r="CK35" s="109">
        <v>24775.159868659252</v>
      </c>
      <c r="CL35" s="109">
        <v>13078.210979673768</v>
      </c>
      <c r="CM35" s="109">
        <v>19326.920213428362</v>
      </c>
      <c r="CN35" s="109">
        <v>55796.440642469352</v>
      </c>
      <c r="CO35" s="109">
        <v>15943.865201881154</v>
      </c>
      <c r="CP35" s="109">
        <v>7758.7143616898284</v>
      </c>
      <c r="CQ35" s="109">
        <v>514912.65947808331</v>
      </c>
      <c r="CR35" s="109">
        <v>176785.68034198941</v>
      </c>
      <c r="CS35" s="109">
        <v>303872.79729471065</v>
      </c>
      <c r="CT35" s="109">
        <v>34254.181841383273</v>
      </c>
      <c r="CU35" s="110">
        <v>-2.2904465812457135</v>
      </c>
      <c r="CV35" s="110">
        <v>-0.41299727991144575</v>
      </c>
      <c r="CW35" s="110">
        <v>-3.4399243254255527</v>
      </c>
      <c r="CX35" s="110">
        <v>-1.4719452391390215</v>
      </c>
      <c r="CY35" s="33" t="s">
        <v>56</v>
      </c>
      <c r="CZ35" s="107">
        <v>15873.106485351384</v>
      </c>
      <c r="DA35" s="107">
        <v>287.22298110053214</v>
      </c>
      <c r="DB35" s="107">
        <v>12533.344206813596</v>
      </c>
      <c r="DC35" s="107">
        <v>3052.5392974372571</v>
      </c>
      <c r="DD35" s="107">
        <v>1.7042540073982737</v>
      </c>
      <c r="DE35" s="107">
        <v>10.254684838160136</v>
      </c>
      <c r="DF35" s="107">
        <v>1.5060414999316794</v>
      </c>
      <c r="DG35" s="107">
        <v>1.7135529374048248</v>
      </c>
      <c r="DH35" s="109">
        <v>34232.976572133171</v>
      </c>
      <c r="DI35" s="109">
        <v>659158.31345826236</v>
      </c>
      <c r="DJ35" s="109">
        <v>25143.211267055769</v>
      </c>
      <c r="DK35" s="109">
        <v>12753.23314899415</v>
      </c>
      <c r="DL35" s="109">
        <v>20086.780740151215</v>
      </c>
      <c r="DM35" s="109">
        <v>64278.749065537006</v>
      </c>
      <c r="DN35" s="109">
        <v>16694.899355825437</v>
      </c>
      <c r="DO35" s="109">
        <v>7442.567352666043</v>
      </c>
      <c r="DP35" s="33" t="s">
        <v>56</v>
      </c>
      <c r="DQ35" s="109">
        <v>543383.68244000897</v>
      </c>
      <c r="DR35" s="109">
        <v>189325.41580868111</v>
      </c>
      <c r="DS35" s="109">
        <v>315128.52127464372</v>
      </c>
      <c r="DT35" s="109">
        <v>38929.745356684136</v>
      </c>
      <c r="DU35" s="110">
        <v>1.1063304403564729</v>
      </c>
      <c r="DV35" s="110">
        <v>3.2806905795259631</v>
      </c>
      <c r="DW35" s="110">
        <v>-1.0312965768495552</v>
      </c>
      <c r="DX35" s="110">
        <v>9.0041104169263537</v>
      </c>
      <c r="DY35" s="107">
        <v>3095.7036600374654</v>
      </c>
      <c r="DZ35" s="109">
        <v>10158.729116640459</v>
      </c>
      <c r="EA35" s="107">
        <v>5.6741665282911322</v>
      </c>
      <c r="EB35" s="109">
        <v>83352.861718750006</v>
      </c>
      <c r="EC35" s="107">
        <v>1.9504947441000764</v>
      </c>
      <c r="ED35" s="109">
        <v>46339.722727272725</v>
      </c>
      <c r="EE35" s="107">
        <v>53.654120761852901</v>
      </c>
      <c r="EF35" s="107">
        <v>32.570248275292272</v>
      </c>
      <c r="EG35" s="109">
        <v>180802.18622712439</v>
      </c>
      <c r="EH35" s="109">
        <v>9700.7823338371491</v>
      </c>
      <c r="EI35" s="33" t="s">
        <v>56</v>
      </c>
      <c r="EJ35" s="107">
        <v>3370.1913296415391</v>
      </c>
      <c r="EK35" s="109">
        <v>8908.0904643275207</v>
      </c>
      <c r="EL35" s="107">
        <v>12.028120148137402</v>
      </c>
      <c r="EM35" s="109">
        <v>90554.923286180638</v>
      </c>
      <c r="EN35" s="107">
        <v>2.4082416836314278</v>
      </c>
      <c r="EO35" s="109">
        <v>47850.042119565216</v>
      </c>
      <c r="EP35" s="107">
        <v>4802.0264847877152</v>
      </c>
      <c r="EQ35" s="109">
        <v>4917.0701494302011</v>
      </c>
      <c r="ER35" s="107">
        <v>7745.3965418235184</v>
      </c>
      <c r="ES35" s="109">
        <v>12271.111491874366</v>
      </c>
      <c r="ET35" s="107">
        <v>7690.4320169626299</v>
      </c>
      <c r="EU35" s="109">
        <v>11909.946554686008</v>
      </c>
      <c r="EV35" s="107">
        <v>22.607485153473295</v>
      </c>
      <c r="EW35" s="109">
        <v>31882.717984686424</v>
      </c>
      <c r="EX35" s="107">
        <v>32.982958496454906</v>
      </c>
      <c r="EY35" s="109">
        <v>46782.63022314811</v>
      </c>
    </row>
    <row r="36" spans="1:155" s="83" customFormat="1" ht="11.25" customHeight="1" x14ac:dyDescent="0.15">
      <c r="A36" s="33" t="s">
        <v>57</v>
      </c>
      <c r="B36" s="107">
        <v>7036.9156894407079</v>
      </c>
      <c r="C36" s="107">
        <v>69.683984375157806</v>
      </c>
      <c r="D36" s="107">
        <v>5378.3376405744948</v>
      </c>
      <c r="E36" s="107">
        <v>1588.8940644910554</v>
      </c>
      <c r="F36" s="107">
        <v>1.5115402103522713</v>
      </c>
      <c r="G36" s="107">
        <v>8.4020221696581796</v>
      </c>
      <c r="H36" s="107">
        <v>1.364586635258628</v>
      </c>
      <c r="I36" s="107">
        <v>1.7067764530233116</v>
      </c>
      <c r="J36" s="108">
        <v>22914.68023928719</v>
      </c>
      <c r="K36" s="108">
        <v>559607.70279671624</v>
      </c>
      <c r="L36" s="108">
        <v>19033.684793892258</v>
      </c>
      <c r="M36" s="108">
        <v>12513.984132101627</v>
      </c>
      <c r="N36" s="108">
        <v>15159.821804506822</v>
      </c>
      <c r="O36" s="108">
        <v>66603.930755812675</v>
      </c>
      <c r="P36" s="108">
        <v>13948.315410757948</v>
      </c>
      <c r="Q36" s="108">
        <v>7331.9409287226135</v>
      </c>
      <c r="R36" s="33" t="s">
        <v>57</v>
      </c>
      <c r="S36" s="109">
        <v>161248.67289435698</v>
      </c>
      <c r="T36" s="109">
        <v>38995.694417904335</v>
      </c>
      <c r="U36" s="109">
        <v>102369.58336582112</v>
      </c>
      <c r="V36" s="109">
        <v>19883.395110631525</v>
      </c>
      <c r="W36" s="110">
        <v>-0.72142572396940752</v>
      </c>
      <c r="X36" s="110">
        <v>-2.4781739982218509</v>
      </c>
      <c r="Y36" s="110">
        <v>-1.092045185665808</v>
      </c>
      <c r="Z36" s="110">
        <v>5.0145985153083261</v>
      </c>
      <c r="AA36" s="107">
        <v>7184.0548285661898</v>
      </c>
      <c r="AB36" s="107">
        <v>80.63081345368343</v>
      </c>
      <c r="AC36" s="107">
        <v>5587.6064082161938</v>
      </c>
      <c r="AD36" s="107">
        <v>1515.8176068963123</v>
      </c>
      <c r="AE36" s="107">
        <v>1.5129397472132939</v>
      </c>
      <c r="AF36" s="107">
        <v>10.268806648997089</v>
      </c>
      <c r="AG36" s="107">
        <v>1.3901147208754596</v>
      </c>
      <c r="AH36" s="107">
        <v>1.4999469132213927</v>
      </c>
      <c r="AI36" s="33" t="s">
        <v>57</v>
      </c>
      <c r="AJ36" s="109">
        <v>21333.723117173864</v>
      </c>
      <c r="AK36" s="109">
        <v>533422.29868132586</v>
      </c>
      <c r="AL36" s="109">
        <v>16833.561536398476</v>
      </c>
      <c r="AM36" s="109">
        <v>10682.714283476436</v>
      </c>
      <c r="AN36" s="109">
        <v>14100.841197720376</v>
      </c>
      <c r="AO36" s="109">
        <v>51945.889811200512</v>
      </c>
      <c r="AP36" s="109">
        <v>12109.476493995486</v>
      </c>
      <c r="AQ36" s="109">
        <v>7122.0615805218586</v>
      </c>
      <c r="AR36" s="109">
        <v>153262.63657122705</v>
      </c>
      <c r="AS36" s="109">
        <v>43010.273857008993</v>
      </c>
      <c r="AT36" s="109">
        <v>94059.316313881762</v>
      </c>
      <c r="AU36" s="109">
        <v>16193.046400336303</v>
      </c>
      <c r="AV36" s="110">
        <v>-6.3068848497342289</v>
      </c>
      <c r="AW36" s="110">
        <v>-5.8256456495371802</v>
      </c>
      <c r="AX36" s="110">
        <v>-7.8367067574371081</v>
      </c>
      <c r="AY36" s="110">
        <v>2.1562143566026224</v>
      </c>
      <c r="AZ36" s="33" t="s">
        <v>57</v>
      </c>
      <c r="BA36" s="107">
        <v>8602.7946520397672</v>
      </c>
      <c r="BB36" s="107">
        <v>113.45903325334247</v>
      </c>
      <c r="BC36" s="107">
        <v>7303.0593075077131</v>
      </c>
      <c r="BD36" s="107">
        <v>1186.2763112787109</v>
      </c>
      <c r="BE36" s="107">
        <v>1.4559362202299546</v>
      </c>
      <c r="BF36" s="107">
        <v>6.8007251631617116</v>
      </c>
      <c r="BG36" s="107">
        <v>1.4023383722423632</v>
      </c>
      <c r="BH36" s="107">
        <v>1.274708354718342</v>
      </c>
      <c r="BI36" s="109">
        <v>19596.41181410064</v>
      </c>
      <c r="BJ36" s="109">
        <v>569474.4786076867</v>
      </c>
      <c r="BK36" s="109">
        <v>12812.736152388507</v>
      </c>
      <c r="BL36" s="109">
        <v>8766.6851618093806</v>
      </c>
      <c r="BM36" s="109">
        <v>13459.663645846746</v>
      </c>
      <c r="BN36" s="109">
        <v>83737.316969141204</v>
      </c>
      <c r="BO36" s="109">
        <v>9136.6936867745535</v>
      </c>
      <c r="BP36" s="109">
        <v>6877.4046466075415</v>
      </c>
      <c r="BQ36" s="33" t="s">
        <v>57</v>
      </c>
      <c r="BR36" s="109">
        <v>168583.90675351387</v>
      </c>
      <c r="BS36" s="109">
        <v>64612.023805279394</v>
      </c>
      <c r="BT36" s="109">
        <v>93572.172012341442</v>
      </c>
      <c r="BU36" s="109">
        <v>10399.710935893041</v>
      </c>
      <c r="BV36" s="110">
        <v>-16.611066486402581</v>
      </c>
      <c r="BW36" s="110">
        <v>-11.332731500933221</v>
      </c>
      <c r="BX36" s="110">
        <v>-21.431919703208223</v>
      </c>
      <c r="BY36" s="110">
        <v>1.9713147623213401</v>
      </c>
      <c r="BZ36" s="111">
        <v>14731.408152345668</v>
      </c>
      <c r="CA36" s="111">
        <v>249.80834759644415</v>
      </c>
      <c r="CB36" s="111">
        <v>12168.441341848435</v>
      </c>
      <c r="CC36" s="111">
        <v>2313.158462900788</v>
      </c>
      <c r="CD36" s="107">
        <v>1.7046335638348036</v>
      </c>
      <c r="CE36" s="107">
        <v>11.722681497068992</v>
      </c>
      <c r="CF36" s="107">
        <v>1.4838694746586438</v>
      </c>
      <c r="CG36" s="107">
        <v>1.7840759678597515</v>
      </c>
      <c r="CH36" s="33" t="s">
        <v>57</v>
      </c>
      <c r="CI36" s="109">
        <v>33135.137829343948</v>
      </c>
      <c r="CJ36" s="109">
        <v>659995.41710506543</v>
      </c>
      <c r="CK36" s="109">
        <v>24105.563033248476</v>
      </c>
      <c r="CL36" s="109">
        <v>12938.043665286908</v>
      </c>
      <c r="CM36" s="109">
        <v>19438.27608016938</v>
      </c>
      <c r="CN36" s="109">
        <v>56300.720724186125</v>
      </c>
      <c r="CO36" s="109">
        <v>16245.069694417583</v>
      </c>
      <c r="CP36" s="109">
        <v>7251.9578192670233</v>
      </c>
      <c r="CQ36" s="109">
        <v>488127.2395482948</v>
      </c>
      <c r="CR36" s="109">
        <v>164872.36456824234</v>
      </c>
      <c r="CS36" s="109">
        <v>293327.12978231412</v>
      </c>
      <c r="CT36" s="109">
        <v>29927.745197738343</v>
      </c>
      <c r="CU36" s="110">
        <v>-3.3859604622803476</v>
      </c>
      <c r="CV36" s="110">
        <v>-5.1204179863028907</v>
      </c>
      <c r="CW36" s="110">
        <v>-2.7995672779834324</v>
      </c>
      <c r="CX36" s="110">
        <v>0.80547072452862978</v>
      </c>
      <c r="CY36" s="33" t="s">
        <v>57</v>
      </c>
      <c r="CZ36" s="107">
        <v>15605.55958693832</v>
      </c>
      <c r="DA36" s="107">
        <v>252.92771420597265</v>
      </c>
      <c r="DB36" s="107">
        <v>12769.634384593915</v>
      </c>
      <c r="DC36" s="107">
        <v>2582.9974881384314</v>
      </c>
      <c r="DD36" s="107">
        <v>1.6419661942329318</v>
      </c>
      <c r="DE36" s="107">
        <v>10.179025423728813</v>
      </c>
      <c r="DF36" s="107">
        <v>1.4560428031892572</v>
      </c>
      <c r="DG36" s="107">
        <v>1.7251698563352522</v>
      </c>
      <c r="DH36" s="109">
        <v>33680.403729107471</v>
      </c>
      <c r="DI36" s="109">
        <v>656938.66525423725</v>
      </c>
      <c r="DJ36" s="109">
        <v>25664.08224926563</v>
      </c>
      <c r="DK36" s="109">
        <v>12281.314765831648</v>
      </c>
      <c r="DL36" s="109">
        <v>20512.239440375175</v>
      </c>
      <c r="DM36" s="109">
        <v>64538.463940056194</v>
      </c>
      <c r="DN36" s="109">
        <v>17625.911953310759</v>
      </c>
      <c r="DO36" s="109">
        <v>7118.9017827616271</v>
      </c>
      <c r="DP36" s="33" t="s">
        <v>57</v>
      </c>
      <c r="DQ36" s="109">
        <v>525601.54730672622</v>
      </c>
      <c r="DR36" s="109">
        <v>166157.99497627688</v>
      </c>
      <c r="DS36" s="109">
        <v>327720.9471392688</v>
      </c>
      <c r="DT36" s="109">
        <v>31722.605191180577</v>
      </c>
      <c r="DU36" s="110">
        <v>-0.2700628085800536</v>
      </c>
      <c r="DV36" s="110">
        <v>0.10377152373812046</v>
      </c>
      <c r="DW36" s="110">
        <v>-0.66120151248627335</v>
      </c>
      <c r="DX36" s="110">
        <v>1.8812920997540279</v>
      </c>
      <c r="DY36" s="107">
        <v>3454.1033390444509</v>
      </c>
      <c r="DZ36" s="109">
        <v>9677.5122527691547</v>
      </c>
      <c r="EA36" s="107">
        <v>4.9885024521870269</v>
      </c>
      <c r="EB36" s="109">
        <v>64051.242348532171</v>
      </c>
      <c r="EC36" s="107">
        <v>1.7604646380297753</v>
      </c>
      <c r="ED36" s="109">
        <v>35555.596460176988</v>
      </c>
      <c r="EE36" s="107">
        <v>55.635356361664869</v>
      </c>
      <c r="EF36" s="107">
        <v>32.023242138276721</v>
      </c>
      <c r="EG36" s="109">
        <v>176994.69656408389</v>
      </c>
      <c r="EH36" s="109">
        <v>9847.1630174675483</v>
      </c>
      <c r="EI36" s="33" t="s">
        <v>57</v>
      </c>
      <c r="EJ36" s="107">
        <v>3648.3536875209697</v>
      </c>
      <c r="EK36" s="109">
        <v>8553.1921235915488</v>
      </c>
      <c r="EL36" s="107">
        <v>9.7265320815543479</v>
      </c>
      <c r="EM36" s="109">
        <v>104864.44807590933</v>
      </c>
      <c r="EN36" s="107">
        <v>2.0201653348088628</v>
      </c>
      <c r="EO36" s="109">
        <v>47870.576142131977</v>
      </c>
      <c r="EP36" s="107">
        <v>5093.1504970860478</v>
      </c>
      <c r="EQ36" s="109">
        <v>5190.372809072258</v>
      </c>
      <c r="ER36" s="107">
        <v>8292.413068034255</v>
      </c>
      <c r="ES36" s="109">
        <v>11635.199934796488</v>
      </c>
      <c r="ET36" s="107">
        <v>8551.0466089868842</v>
      </c>
      <c r="EU36" s="109">
        <v>12245.27416575278</v>
      </c>
      <c r="EV36" s="107">
        <v>22.04675855427104</v>
      </c>
      <c r="EW36" s="109">
        <v>25224.534789679576</v>
      </c>
      <c r="EX36" s="107">
        <v>30.684831858863017</v>
      </c>
      <c r="EY36" s="109">
        <v>39625.170472130114</v>
      </c>
    </row>
    <row r="37" spans="1:155" s="83" customFormat="1" ht="11.25" customHeight="1" x14ac:dyDescent="0.15">
      <c r="A37" s="33" t="s">
        <v>58</v>
      </c>
      <c r="B37" s="107">
        <v>6908.3242962201857</v>
      </c>
      <c r="C37" s="107">
        <v>69.268643743237618</v>
      </c>
      <c r="D37" s="107">
        <v>5180.8345720160651</v>
      </c>
      <c r="E37" s="107">
        <v>1658.2210804608833</v>
      </c>
      <c r="F37" s="107">
        <v>1.5319593181442306</v>
      </c>
      <c r="G37" s="107">
        <v>8.0299329525218219</v>
      </c>
      <c r="H37" s="107">
        <v>1.4028380208665376</v>
      </c>
      <c r="I37" s="107">
        <v>1.6639382579647015</v>
      </c>
      <c r="J37" s="108">
        <v>22856.376986757954</v>
      </c>
      <c r="K37" s="108">
        <v>543647.46601403225</v>
      </c>
      <c r="L37" s="108">
        <v>19014.506940550273</v>
      </c>
      <c r="M37" s="108">
        <v>13104.722370593672</v>
      </c>
      <c r="N37" s="108">
        <v>14919.702315884917</v>
      </c>
      <c r="O37" s="108">
        <v>67702.615853510753</v>
      </c>
      <c r="P37" s="108">
        <v>13554.313939113905</v>
      </c>
      <c r="Q37" s="108">
        <v>7875.7263425285546</v>
      </c>
      <c r="R37" s="33" t="s">
        <v>58</v>
      </c>
      <c r="S37" s="109">
        <v>157899.26446118791</v>
      </c>
      <c r="T37" s="109">
        <v>37657.722645239883</v>
      </c>
      <c r="U37" s="109">
        <v>98511.014927442273</v>
      </c>
      <c r="V37" s="109">
        <v>21730.526888505749</v>
      </c>
      <c r="W37" s="110">
        <v>-0.12829414182688409</v>
      </c>
      <c r="X37" s="110">
        <v>-0.2927936246116537</v>
      </c>
      <c r="Y37" s="110">
        <v>-0.83715137215110802</v>
      </c>
      <c r="Z37" s="110">
        <v>3.5224206363052679</v>
      </c>
      <c r="AA37" s="107">
        <v>7709.5288908547318</v>
      </c>
      <c r="AB37" s="107">
        <v>83.962175352775731</v>
      </c>
      <c r="AC37" s="107">
        <v>5775.6670372537428</v>
      </c>
      <c r="AD37" s="107">
        <v>1849.8996782482129</v>
      </c>
      <c r="AE37" s="107">
        <v>1.5233351084197728</v>
      </c>
      <c r="AF37" s="107">
        <v>9.4741466795376343</v>
      </c>
      <c r="AG37" s="107">
        <v>1.4367971974074003</v>
      </c>
      <c r="AH37" s="107">
        <v>1.432652744831832</v>
      </c>
      <c r="AI37" s="33" t="s">
        <v>58</v>
      </c>
      <c r="AJ37" s="109">
        <v>20584.594561226801</v>
      </c>
      <c r="AK37" s="109">
        <v>494515.38947055768</v>
      </c>
      <c r="AL37" s="109">
        <v>16591.954774874681</v>
      </c>
      <c r="AM37" s="109">
        <v>11539.724345648112</v>
      </c>
      <c r="AN37" s="109">
        <v>13512.847204434336</v>
      </c>
      <c r="AO37" s="109">
        <v>52196.298642770365</v>
      </c>
      <c r="AP37" s="109">
        <v>11547.875235846575</v>
      </c>
      <c r="AQ37" s="109">
        <v>8054.7951255296484</v>
      </c>
      <c r="AR37" s="109">
        <v>158697.5264763092</v>
      </c>
      <c r="AS37" s="109">
        <v>41520.587845373142</v>
      </c>
      <c r="AT37" s="109">
        <v>95829.606276848557</v>
      </c>
      <c r="AU37" s="109">
        <v>21347.33235408751</v>
      </c>
      <c r="AV37" s="110">
        <v>-6.7440775925190763</v>
      </c>
      <c r="AW37" s="110">
        <v>-7.1990579976656353</v>
      </c>
      <c r="AX37" s="110">
        <v>-8.1117250310375297</v>
      </c>
      <c r="AY37" s="110">
        <v>0.96459760493996083</v>
      </c>
      <c r="AZ37" s="33" t="s">
        <v>58</v>
      </c>
      <c r="BA37" s="107">
        <v>9591.0850484841521</v>
      </c>
      <c r="BB37" s="107">
        <v>135.11044676963959</v>
      </c>
      <c r="BC37" s="107">
        <v>7721.7431298148786</v>
      </c>
      <c r="BD37" s="107">
        <v>1734.2314718996333</v>
      </c>
      <c r="BE37" s="107">
        <v>1.4818554913063806</v>
      </c>
      <c r="BF37" s="107">
        <v>6.2850929034088221</v>
      </c>
      <c r="BG37" s="107">
        <v>1.458809008543954</v>
      </c>
      <c r="BH37" s="107">
        <v>1.2102605281284187</v>
      </c>
      <c r="BI37" s="109">
        <v>19481.509091902073</v>
      </c>
      <c r="BJ37" s="109">
        <v>482299.4321781476</v>
      </c>
      <c r="BK37" s="109">
        <v>13441.422277152369</v>
      </c>
      <c r="BL37" s="109">
        <v>10318.062485496543</v>
      </c>
      <c r="BM37" s="109">
        <v>13146.699665516966</v>
      </c>
      <c r="BN37" s="109">
        <v>76737.0410573509</v>
      </c>
      <c r="BO37" s="109">
        <v>9213.969888058431</v>
      </c>
      <c r="BP37" s="109">
        <v>8525.4887238640167</v>
      </c>
      <c r="BQ37" s="33" t="s">
        <v>58</v>
      </c>
      <c r="BR37" s="109">
        <v>186848.81057325003</v>
      </c>
      <c r="BS37" s="109">
        <v>65163.691758333014</v>
      </c>
      <c r="BT37" s="109">
        <v>103791.21012354197</v>
      </c>
      <c r="BU37" s="109">
        <v>17893.908691375058</v>
      </c>
      <c r="BV37" s="110">
        <v>-16.955221580643233</v>
      </c>
      <c r="BW37" s="110">
        <v>-13.434046776836322</v>
      </c>
      <c r="BX37" s="110">
        <v>-21.405390511823981</v>
      </c>
      <c r="BY37" s="110">
        <v>1.3109250213564956</v>
      </c>
      <c r="BZ37" s="111">
        <v>14937.067693648145</v>
      </c>
      <c r="CA37" s="111">
        <v>246.83184527906485</v>
      </c>
      <c r="CB37" s="111">
        <v>12026.877288561605</v>
      </c>
      <c r="CC37" s="111">
        <v>2663.3585598074737</v>
      </c>
      <c r="CD37" s="107">
        <v>1.6976644639690452</v>
      </c>
      <c r="CE37" s="107">
        <v>10.666561688056058</v>
      </c>
      <c r="CF37" s="107">
        <v>1.5075833473376683</v>
      </c>
      <c r="CG37" s="107">
        <v>1.7248004319717467</v>
      </c>
      <c r="CH37" s="33" t="s">
        <v>58</v>
      </c>
      <c r="CI37" s="109">
        <v>31323.160786517878</v>
      </c>
      <c r="CJ37" s="109">
        <v>657390.4794898039</v>
      </c>
      <c r="CK37" s="109">
        <v>22453.696837390282</v>
      </c>
      <c r="CL37" s="109">
        <v>13352.84400858106</v>
      </c>
      <c r="CM37" s="109">
        <v>18450.73714583509</v>
      </c>
      <c r="CN37" s="109">
        <v>61630.96400838525</v>
      </c>
      <c r="CO37" s="109">
        <v>14893.834478234727</v>
      </c>
      <c r="CP37" s="109">
        <v>7741.6747822334664</v>
      </c>
      <c r="CQ37" s="109">
        <v>467876.17304724257</v>
      </c>
      <c r="CR37" s="109">
        <v>162264.90512135756</v>
      </c>
      <c r="CS37" s="109">
        <v>270047.85653785674</v>
      </c>
      <c r="CT37" s="109">
        <v>35563.411388028304</v>
      </c>
      <c r="CU37" s="110">
        <v>-2.650641584676741</v>
      </c>
      <c r="CV37" s="110">
        <v>-0.66146154694570503</v>
      </c>
      <c r="CW37" s="110">
        <v>-3.8697266221953561</v>
      </c>
      <c r="CX37" s="110">
        <v>-2.1681214707264513</v>
      </c>
      <c r="CY37" s="33" t="s">
        <v>58</v>
      </c>
      <c r="CZ37" s="107">
        <v>16010.460287197095</v>
      </c>
      <c r="DA37" s="107">
        <v>254.84853895823372</v>
      </c>
      <c r="DB37" s="107">
        <v>12749.200790281611</v>
      </c>
      <c r="DC37" s="107">
        <v>3006.4109579572487</v>
      </c>
      <c r="DD37" s="107">
        <v>1.6318827440314294</v>
      </c>
      <c r="DE37" s="107">
        <v>9.3040412259289393</v>
      </c>
      <c r="DF37" s="107">
        <v>1.464222978834143</v>
      </c>
      <c r="DG37" s="107">
        <v>1.6925163811932407</v>
      </c>
      <c r="DH37" s="109">
        <v>32024.514311617666</v>
      </c>
      <c r="DI37" s="109">
        <v>649350.52346080821</v>
      </c>
      <c r="DJ37" s="109">
        <v>24273.443897467037</v>
      </c>
      <c r="DK37" s="109">
        <v>12564.540521899069</v>
      </c>
      <c r="DL37" s="109">
        <v>19624.274126769542</v>
      </c>
      <c r="DM37" s="109">
        <v>69792.309351679098</v>
      </c>
      <c r="DN37" s="109">
        <v>16577.696326548747</v>
      </c>
      <c r="DO37" s="109">
        <v>7423.5857693979569</v>
      </c>
      <c r="DP37" s="33" t="s">
        <v>58</v>
      </c>
      <c r="DQ37" s="109">
        <v>512727.2146029296</v>
      </c>
      <c r="DR37" s="109">
        <v>165486.03217575126</v>
      </c>
      <c r="DS37" s="109">
        <v>309467.01012044307</v>
      </c>
      <c r="DT37" s="109">
        <v>37774.17230673525</v>
      </c>
      <c r="DU37" s="110">
        <v>-3.083698816891367</v>
      </c>
      <c r="DV37" s="110">
        <v>-5.4945692942657063</v>
      </c>
      <c r="DW37" s="110">
        <v>-1.9130277249635559</v>
      </c>
      <c r="DX37" s="110">
        <v>-1.7095146693535967</v>
      </c>
      <c r="DY37" s="107">
        <v>3018.4581795582358</v>
      </c>
      <c r="DZ37" s="109">
        <v>10190.213067763105</v>
      </c>
      <c r="EA37" s="107">
        <v>6.2228410447050422</v>
      </c>
      <c r="EB37" s="109">
        <v>88856.308388590682</v>
      </c>
      <c r="EC37" s="107">
        <v>1.8849948980803193</v>
      </c>
      <c r="ED37" s="109">
        <v>69697.083043780396</v>
      </c>
      <c r="EE37" s="107">
        <v>57.343666892539304</v>
      </c>
      <c r="EF37" s="107">
        <v>32.86784996345029</v>
      </c>
      <c r="EG37" s="109">
        <v>194664.98391812865</v>
      </c>
      <c r="EH37" s="109">
        <v>11162.803993442691</v>
      </c>
      <c r="EI37" s="33" t="s">
        <v>58</v>
      </c>
      <c r="EJ37" s="107">
        <v>3413.6512917913856</v>
      </c>
      <c r="EK37" s="109">
        <v>8745.1039946815508</v>
      </c>
      <c r="EL37" s="107">
        <v>12.298056817685758</v>
      </c>
      <c r="EM37" s="109">
        <v>99002.335479610367</v>
      </c>
      <c r="EN37" s="107">
        <v>3.1328878437657459</v>
      </c>
      <c r="EO37" s="109">
        <v>61098.308165910566</v>
      </c>
      <c r="EP37" s="107">
        <v>4921.7610159314199</v>
      </c>
      <c r="EQ37" s="109">
        <v>5279.0616004007879</v>
      </c>
      <c r="ER37" s="107">
        <v>7272.7843970505601</v>
      </c>
      <c r="ES37" s="109">
        <v>11613.920407023506</v>
      </c>
      <c r="ET37" s="107">
        <v>7504.2422915862662</v>
      </c>
      <c r="EU37" s="109">
        <v>12611.089557600375</v>
      </c>
      <c r="EV37" s="107">
        <v>16.014629981170089</v>
      </c>
      <c r="EW37" s="109">
        <v>42978.364217172973</v>
      </c>
      <c r="EX37" s="107">
        <v>26.994281953792022</v>
      </c>
      <c r="EY37" s="109">
        <v>61374.874139075291</v>
      </c>
    </row>
    <row r="38" spans="1:155" s="83" customFormat="1" ht="11.25" customHeight="1" x14ac:dyDescent="0.15">
      <c r="A38" s="33" t="s">
        <v>59</v>
      </c>
      <c r="B38" s="107">
        <v>7523.8872836373539</v>
      </c>
      <c r="C38" s="107">
        <v>74.76397913335974</v>
      </c>
      <c r="D38" s="107">
        <v>5755.6269362837375</v>
      </c>
      <c r="E38" s="107">
        <v>1693.496368220257</v>
      </c>
      <c r="F38" s="107">
        <v>1.5126816758145358</v>
      </c>
      <c r="G38" s="107">
        <v>8.6389833464120667</v>
      </c>
      <c r="H38" s="107">
        <v>1.3884632852698235</v>
      </c>
      <c r="I38" s="107">
        <v>1.620248511280395</v>
      </c>
      <c r="J38" s="108">
        <v>21861.573374285752</v>
      </c>
      <c r="K38" s="108">
        <v>551278.03513819864</v>
      </c>
      <c r="L38" s="108">
        <v>17745.82858304575</v>
      </c>
      <c r="M38" s="108">
        <v>12477.089288532528</v>
      </c>
      <c r="N38" s="108">
        <v>14452.196865883181</v>
      </c>
      <c r="O38" s="108">
        <v>63812.836885159035</v>
      </c>
      <c r="P38" s="108">
        <v>12780.913093857687</v>
      </c>
      <c r="Q38" s="108">
        <v>7700.7256613200389</v>
      </c>
      <c r="R38" s="33" t="s">
        <v>59</v>
      </c>
      <c r="S38" s="109">
        <v>164484.0139110935</v>
      </c>
      <c r="T38" s="109">
        <v>41215.739515751833</v>
      </c>
      <c r="U38" s="109">
        <v>102138.36899925196</v>
      </c>
      <c r="V38" s="109">
        <v>21129.905396089704</v>
      </c>
      <c r="W38" s="110">
        <v>-0.11291776392073759</v>
      </c>
      <c r="X38" s="110">
        <v>-0.34758400663068201</v>
      </c>
      <c r="Y38" s="110">
        <v>-0.70165309189495262</v>
      </c>
      <c r="Z38" s="110">
        <v>3.3228663888939738</v>
      </c>
      <c r="AA38" s="107">
        <v>7335.7217005799203</v>
      </c>
      <c r="AB38" s="107">
        <v>87.755585215018101</v>
      </c>
      <c r="AC38" s="107">
        <v>5640.4700764641757</v>
      </c>
      <c r="AD38" s="107">
        <v>1607.4960389007267</v>
      </c>
      <c r="AE38" s="107">
        <v>1.5193255733123372</v>
      </c>
      <c r="AF38" s="107">
        <v>10.508093685146754</v>
      </c>
      <c r="AG38" s="107">
        <v>1.3999634684324822</v>
      </c>
      <c r="AH38" s="107">
        <v>1.4474397195490256</v>
      </c>
      <c r="AI38" s="33" t="s">
        <v>59</v>
      </c>
      <c r="AJ38" s="109">
        <v>20794.337036012457</v>
      </c>
      <c r="AK38" s="109">
        <v>509385.40349836939</v>
      </c>
      <c r="AL38" s="109">
        <v>16092.225778002461</v>
      </c>
      <c r="AM38" s="109">
        <v>10620.453725912907</v>
      </c>
      <c r="AN38" s="109">
        <v>13686.557641939746</v>
      </c>
      <c r="AO38" s="109">
        <v>48475.52931683397</v>
      </c>
      <c r="AP38" s="109">
        <v>11494.746927947115</v>
      </c>
      <c r="AQ38" s="109">
        <v>7337.4065824460649</v>
      </c>
      <c r="AR38" s="109">
        <v>152541.46944424932</v>
      </c>
      <c r="AS38" s="109">
        <v>44701.41418398753</v>
      </c>
      <c r="AT38" s="109">
        <v>90767.717964528318</v>
      </c>
      <c r="AU38" s="109">
        <v>17072.337295733461</v>
      </c>
      <c r="AV38" s="110">
        <v>-6.746624269084232</v>
      </c>
      <c r="AW38" s="110">
        <v>-6.1001765287715459</v>
      </c>
      <c r="AX38" s="110">
        <v>-8.4761487160037401</v>
      </c>
      <c r="AY38" s="110">
        <v>1.6322224997032782</v>
      </c>
      <c r="AZ38" s="33" t="s">
        <v>59</v>
      </c>
      <c r="BA38" s="107">
        <v>8314.0436271858653</v>
      </c>
      <c r="BB38" s="107">
        <v>137.24044118852123</v>
      </c>
      <c r="BC38" s="107">
        <v>6940.4264385335237</v>
      </c>
      <c r="BD38" s="107">
        <v>1236.3767474638216</v>
      </c>
      <c r="BE38" s="107">
        <v>1.4773880441081968</v>
      </c>
      <c r="BF38" s="107">
        <v>7.0071650346310008</v>
      </c>
      <c r="BG38" s="107">
        <v>1.4109671203634613</v>
      </c>
      <c r="BH38" s="107">
        <v>1.2364262990455992</v>
      </c>
      <c r="BI38" s="109">
        <v>19915.778063386806</v>
      </c>
      <c r="BJ38" s="109">
        <v>490545.84189156914</v>
      </c>
      <c r="BK38" s="109">
        <v>12575.960508543416</v>
      </c>
      <c r="BL38" s="109">
        <v>8877.0604453870619</v>
      </c>
      <c r="BM38" s="109">
        <v>13480.397477704422</v>
      </c>
      <c r="BN38" s="109">
        <v>70006.320597157362</v>
      </c>
      <c r="BO38" s="109">
        <v>8913.0074875904156</v>
      </c>
      <c r="BP38" s="109">
        <v>7179.611475620738</v>
      </c>
      <c r="BQ38" s="33" t="s">
        <v>59</v>
      </c>
      <c r="BR38" s="109">
        <v>165580.64768834916</v>
      </c>
      <c r="BS38" s="109">
        <v>67322.727764393523</v>
      </c>
      <c r="BT38" s="109">
        <v>87282.528803448222</v>
      </c>
      <c r="BU38" s="109">
        <v>10975.3911205074</v>
      </c>
      <c r="BV38" s="110">
        <v>-15.709154590816762</v>
      </c>
      <c r="BW38" s="110">
        <v>-11.08227727797364</v>
      </c>
      <c r="BX38" s="110">
        <v>-20.7219569673466</v>
      </c>
      <c r="BY38" s="110">
        <v>3.2548094357864361</v>
      </c>
      <c r="BZ38" s="111">
        <v>15467.007453599006</v>
      </c>
      <c r="CA38" s="111">
        <v>269.21275542292824</v>
      </c>
      <c r="CB38" s="111">
        <v>12756.332882816578</v>
      </c>
      <c r="CC38" s="111">
        <v>2441.4618153594993</v>
      </c>
      <c r="CD38" s="107">
        <v>1.7389209869237279</v>
      </c>
      <c r="CE38" s="107">
        <v>11.718162839248434</v>
      </c>
      <c r="CF38" s="107">
        <v>1.5371165296642706</v>
      </c>
      <c r="CG38" s="107">
        <v>1.6929426466719284</v>
      </c>
      <c r="CH38" s="33" t="s">
        <v>59</v>
      </c>
      <c r="CI38" s="109">
        <v>32974.421586490796</v>
      </c>
      <c r="CJ38" s="109">
        <v>634794.69728601258</v>
      </c>
      <c r="CK38" s="109">
        <v>24067.704402119867</v>
      </c>
      <c r="CL38" s="109">
        <v>13149.968429360695</v>
      </c>
      <c r="CM38" s="109">
        <v>18962.576123038711</v>
      </c>
      <c r="CN38" s="109">
        <v>54171.861749510063</v>
      </c>
      <c r="CO38" s="109">
        <v>15657.696692245327</v>
      </c>
      <c r="CP38" s="109">
        <v>7767.5215136269162</v>
      </c>
      <c r="CQ38" s="109">
        <v>510015.62445636909</v>
      </c>
      <c r="CR38" s="109">
        <v>170894.82958423105</v>
      </c>
      <c r="CS38" s="109">
        <v>307015.64907867095</v>
      </c>
      <c r="CT38" s="109">
        <v>32105.145793467065</v>
      </c>
      <c r="CU38" s="110">
        <v>-4.730635144710968</v>
      </c>
      <c r="CV38" s="110">
        <v>-10.917358634392533</v>
      </c>
      <c r="CW38" s="110">
        <v>-1.1852219085845008</v>
      </c>
      <c r="CX38" s="110">
        <v>-2.1303804651455529</v>
      </c>
      <c r="CY38" s="33" t="s">
        <v>59</v>
      </c>
      <c r="CZ38" s="107">
        <v>16693.578820973184</v>
      </c>
      <c r="DA38" s="107">
        <v>261.07839213219739</v>
      </c>
      <c r="DB38" s="107">
        <v>13513.294070558639</v>
      </c>
      <c r="DC38" s="107">
        <v>2919.2063582823489</v>
      </c>
      <c r="DD38" s="107">
        <v>1.6463141453790666</v>
      </c>
      <c r="DE38" s="107">
        <v>9.6596583442838373</v>
      </c>
      <c r="DF38" s="107">
        <v>1.4929548858818451</v>
      </c>
      <c r="DG38" s="107">
        <v>1.6395581149371254</v>
      </c>
      <c r="DH38" s="109">
        <v>30372.150475759881</v>
      </c>
      <c r="DI38" s="109">
        <v>607443.11432325887</v>
      </c>
      <c r="DJ38" s="109">
        <v>23163.143771103609</v>
      </c>
      <c r="DK38" s="109">
        <v>12133.175461276296</v>
      </c>
      <c r="DL38" s="109">
        <v>18448.57529834723</v>
      </c>
      <c r="DM38" s="109">
        <v>62884.53407699633</v>
      </c>
      <c r="DN38" s="109">
        <v>15514.96564976363</v>
      </c>
      <c r="DO38" s="109">
        <v>7400.2716651136116</v>
      </c>
      <c r="DP38" s="33" t="s">
        <v>59</v>
      </c>
      <c r="DQ38" s="109">
        <v>507019.88792955579</v>
      </c>
      <c r="DR38" s="109">
        <v>158590.27159929101</v>
      </c>
      <c r="DS38" s="109">
        <v>313010.37337755162</v>
      </c>
      <c r="DT38" s="109">
        <v>35419.242952713139</v>
      </c>
      <c r="DU38" s="110">
        <v>-10.821641755489688</v>
      </c>
      <c r="DV38" s="110">
        <v>-18.544198976526712</v>
      </c>
      <c r="DW38" s="110">
        <v>-6.8703384549819697</v>
      </c>
      <c r="DX38" s="110">
        <v>-6.1724820842652806</v>
      </c>
      <c r="DY38" s="107">
        <v>3303.5978820457913</v>
      </c>
      <c r="DZ38" s="109">
        <v>9975.0061367730832</v>
      </c>
      <c r="EA38" s="107">
        <v>4.8402779368473263</v>
      </c>
      <c r="EB38" s="109">
        <v>68394.351827676233</v>
      </c>
      <c r="EC38" s="107">
        <v>0.83725434286197231</v>
      </c>
      <c r="ED38" s="109">
        <v>38133.324528301884</v>
      </c>
      <c r="EE38" s="107">
        <v>58.519339390526234</v>
      </c>
      <c r="EF38" s="107">
        <v>32.912698412698411</v>
      </c>
      <c r="EG38" s="109">
        <v>186120.25720764496</v>
      </c>
      <c r="EH38" s="109">
        <v>10891.634498986212</v>
      </c>
      <c r="EI38" s="33" t="s">
        <v>59</v>
      </c>
      <c r="EJ38" s="107">
        <v>3377.1252696019128</v>
      </c>
      <c r="EK38" s="109">
        <v>8900.429107840886</v>
      </c>
      <c r="EL38" s="107">
        <v>3.4218548019902695</v>
      </c>
      <c r="EM38" s="109">
        <v>65663.87887740029</v>
      </c>
      <c r="EN38" s="107">
        <v>0.83398233726498439</v>
      </c>
      <c r="EO38" s="109">
        <v>33850.412121212124</v>
      </c>
      <c r="EP38" s="107">
        <v>4725.1421734926334</v>
      </c>
      <c r="EQ38" s="109">
        <v>4950.2294026651498</v>
      </c>
      <c r="ER38" s="107">
        <v>7617.8458162159277</v>
      </c>
      <c r="ES38" s="109">
        <v>12503.83488443175</v>
      </c>
      <c r="ET38" s="107">
        <v>8071.81657041569</v>
      </c>
      <c r="EU38" s="109">
        <v>12758.414654879292</v>
      </c>
      <c r="EV38" s="107">
        <v>18.667980065713159</v>
      </c>
      <c r="EW38" s="109">
        <v>22013.546032076651</v>
      </c>
      <c r="EX38" s="107">
        <v>23.798661110643071</v>
      </c>
      <c r="EY38" s="109">
        <v>30740.896250306349</v>
      </c>
    </row>
    <row r="39" spans="1:155" s="83" customFormat="1" ht="11.25" customHeight="1" x14ac:dyDescent="0.15">
      <c r="A39" s="33" t="s">
        <v>60</v>
      </c>
      <c r="B39" s="107">
        <v>6802.4085581821855</v>
      </c>
      <c r="C39" s="107">
        <v>76.835063500671723</v>
      </c>
      <c r="D39" s="107">
        <v>5140.4402297421384</v>
      </c>
      <c r="E39" s="107">
        <v>1585.1332649393751</v>
      </c>
      <c r="F39" s="107">
        <v>1.5049313666930548</v>
      </c>
      <c r="G39" s="107">
        <v>8.4277310392814222</v>
      </c>
      <c r="H39" s="107">
        <v>1.3492991118111903</v>
      </c>
      <c r="I39" s="107">
        <v>1.6740682825123794</v>
      </c>
      <c r="J39" s="108">
        <v>23546.339013955298</v>
      </c>
      <c r="K39" s="108">
        <v>552326.98336390662</v>
      </c>
      <c r="L39" s="108">
        <v>19058.219490610387</v>
      </c>
      <c r="M39" s="108">
        <v>12469.677750693711</v>
      </c>
      <c r="N39" s="108">
        <v>15646.121501006495</v>
      </c>
      <c r="O39" s="108">
        <v>65536.854556644699</v>
      </c>
      <c r="P39" s="108">
        <v>14124.532747248435</v>
      </c>
      <c r="Q39" s="108">
        <v>7448.72708058221</v>
      </c>
      <c r="R39" s="33" t="s">
        <v>60</v>
      </c>
      <c r="S39" s="109">
        <v>160171.81802238856</v>
      </c>
      <c r="T39" s="109">
        <v>42438.078839900219</v>
      </c>
      <c r="U39" s="109">
        <v>97967.638176789347</v>
      </c>
      <c r="V39" s="109">
        <v>19766.101005699002</v>
      </c>
      <c r="W39" s="110">
        <v>-2.5615827758465817</v>
      </c>
      <c r="X39" s="110">
        <v>-4.617020833170832</v>
      </c>
      <c r="Y39" s="110">
        <v>-2.3809971120823885</v>
      </c>
      <c r="Z39" s="110">
        <v>1.1924453188915338</v>
      </c>
      <c r="AA39" s="107">
        <v>6807.4133820526495</v>
      </c>
      <c r="AB39" s="107">
        <v>84.772560698194042</v>
      </c>
      <c r="AC39" s="107">
        <v>5215.0306059781733</v>
      </c>
      <c r="AD39" s="107">
        <v>1507.6102153762818</v>
      </c>
      <c r="AE39" s="107">
        <v>1.4932432078717388</v>
      </c>
      <c r="AF39" s="107">
        <v>9.7239784765427952</v>
      </c>
      <c r="AG39" s="107">
        <v>1.3615363799621154</v>
      </c>
      <c r="AH39" s="107">
        <v>1.4860229287318283</v>
      </c>
      <c r="AI39" s="33" t="s">
        <v>60</v>
      </c>
      <c r="AJ39" s="109">
        <v>21821.859643832719</v>
      </c>
      <c r="AK39" s="109">
        <v>528923.40339667059</v>
      </c>
      <c r="AL39" s="109">
        <v>16760.61350783251</v>
      </c>
      <c r="AM39" s="109">
        <v>10815.206382224324</v>
      </c>
      <c r="AN39" s="109">
        <v>14613.73440628909</v>
      </c>
      <c r="AO39" s="109">
        <v>54393.72420173444</v>
      </c>
      <c r="AP39" s="109">
        <v>12310.073938897522</v>
      </c>
      <c r="AQ39" s="109">
        <v>7277.9539084595535</v>
      </c>
      <c r="AR39" s="109">
        <v>148550.41936070152</v>
      </c>
      <c r="AS39" s="109">
        <v>44838.191319139631</v>
      </c>
      <c r="AT39" s="109">
        <v>87407.112418317731</v>
      </c>
      <c r="AU39" s="109">
        <v>16305.11562324415</v>
      </c>
      <c r="AV39" s="110">
        <v>-6.9162588745549485</v>
      </c>
      <c r="AW39" s="110">
        <v>-6.6273168235549518</v>
      </c>
      <c r="AX39" s="110">
        <v>-8.1361735495902519</v>
      </c>
      <c r="AY39" s="110">
        <v>-0.69177306758058799</v>
      </c>
      <c r="AZ39" s="33" t="s">
        <v>60</v>
      </c>
      <c r="BA39" s="107">
        <v>8324.6437904540835</v>
      </c>
      <c r="BB39" s="107">
        <v>135.77618433888506</v>
      </c>
      <c r="BC39" s="107">
        <v>6988.8419718450268</v>
      </c>
      <c r="BD39" s="107">
        <v>1200.0256342701709</v>
      </c>
      <c r="BE39" s="107">
        <v>1.4263323205780916</v>
      </c>
      <c r="BF39" s="107">
        <v>6.5588420390182502</v>
      </c>
      <c r="BG39" s="107">
        <v>1.3554241909256519</v>
      </c>
      <c r="BH39" s="107">
        <v>1.2585801765878668</v>
      </c>
      <c r="BI39" s="109">
        <v>21218.835040647067</v>
      </c>
      <c r="BJ39" s="109">
        <v>517861.65512901195</v>
      </c>
      <c r="BK39" s="109">
        <v>13672.139049528676</v>
      </c>
      <c r="BL39" s="109">
        <v>8977.7620336086584</v>
      </c>
      <c r="BM39" s="109">
        <v>14876.501593995352</v>
      </c>
      <c r="BN39" s="109">
        <v>78956.262713490694</v>
      </c>
      <c r="BO39" s="109">
        <v>10086.981729455221</v>
      </c>
      <c r="BP39" s="109">
        <v>7133.2460185001837</v>
      </c>
      <c r="BQ39" s="33" t="s">
        <v>60</v>
      </c>
      <c r="BR39" s="109">
        <v>176639.24336179212</v>
      </c>
      <c r="BS39" s="109">
        <v>70313.279548836843</v>
      </c>
      <c r="BT39" s="109">
        <v>95552.419234247383</v>
      </c>
      <c r="BU39" s="109">
        <v>10773.54457870789</v>
      </c>
      <c r="BV39" s="110">
        <v>-12.113928286554563</v>
      </c>
      <c r="BW39" s="110">
        <v>-1.0573771543204045</v>
      </c>
      <c r="BX39" s="110">
        <v>-19.907119026446452</v>
      </c>
      <c r="BY39" s="110">
        <v>1.4467254452727012</v>
      </c>
      <c r="BZ39" s="111">
        <v>14171.285012561402</v>
      </c>
      <c r="CA39" s="111">
        <v>283.13772544902321</v>
      </c>
      <c r="CB39" s="111">
        <v>11601.897333983277</v>
      </c>
      <c r="CC39" s="111">
        <v>2286.249953129101</v>
      </c>
      <c r="CD39" s="107">
        <v>1.7454396799441172</v>
      </c>
      <c r="CE39" s="107">
        <v>11.939213349225268</v>
      </c>
      <c r="CF39" s="107">
        <v>1.4953411481815448</v>
      </c>
      <c r="CG39" s="107">
        <v>1.7521649281637472</v>
      </c>
      <c r="CH39" s="33" t="s">
        <v>60</v>
      </c>
      <c r="CI39" s="109">
        <v>36269.14921652987</v>
      </c>
      <c r="CJ39" s="109">
        <v>687280.4211362733</v>
      </c>
      <c r="CK39" s="109">
        <v>25001.288577329182</v>
      </c>
      <c r="CL39" s="109">
        <v>12825.829561110018</v>
      </c>
      <c r="CM39" s="109">
        <v>20779.377043663335</v>
      </c>
      <c r="CN39" s="109">
        <v>57564.966889620977</v>
      </c>
      <c r="CO39" s="109">
        <v>16719.454692818934</v>
      </c>
      <c r="CP39" s="109">
        <v>7319.98989076409</v>
      </c>
      <c r="CQ39" s="109">
        <v>513980.45071056287</v>
      </c>
      <c r="CR39" s="109">
        <v>194595.01518617122</v>
      </c>
      <c r="CS39" s="109">
        <v>290062.38329146203</v>
      </c>
      <c r="CT39" s="109">
        <v>29323.052232929622</v>
      </c>
      <c r="CU39" s="110">
        <v>0.70676777207754249</v>
      </c>
      <c r="CV39" s="110">
        <v>3.2918744502463224</v>
      </c>
      <c r="CW39" s="110">
        <v>-0.65368829071529577</v>
      </c>
      <c r="CX39" s="110">
        <v>-2.2857761248650115</v>
      </c>
      <c r="CY39" s="33" t="s">
        <v>60</v>
      </c>
      <c r="CZ39" s="107">
        <v>15041.573535985695</v>
      </c>
      <c r="DA39" s="107">
        <v>299.32945909700493</v>
      </c>
      <c r="DB39" s="107">
        <v>12126.061689763075</v>
      </c>
      <c r="DC39" s="107">
        <v>2616.1823871256142</v>
      </c>
      <c r="DD39" s="107">
        <v>1.7303851640513552</v>
      </c>
      <c r="DE39" s="107">
        <v>11.112903225806452</v>
      </c>
      <c r="DF39" s="107">
        <v>1.5019243530192434</v>
      </c>
      <c r="DG39" s="107">
        <v>1.7158088989132663</v>
      </c>
      <c r="DH39" s="109">
        <v>38220.256062767476</v>
      </c>
      <c r="DI39" s="109">
        <v>709473.17204301071</v>
      </c>
      <c r="DJ39" s="109">
        <v>27343.586817075869</v>
      </c>
      <c r="DK39" s="109">
        <v>11832.718884560181</v>
      </c>
      <c r="DL39" s="109">
        <v>22087.715993404781</v>
      </c>
      <c r="DM39" s="109">
        <v>63842.288340590225</v>
      </c>
      <c r="DN39" s="109">
        <v>18205.701746634855</v>
      </c>
      <c r="DO39" s="109">
        <v>6896.2918260038241</v>
      </c>
      <c r="DP39" s="33" t="s">
        <v>60</v>
      </c>
      <c r="DQ39" s="109">
        <v>574892.79213232</v>
      </c>
      <c r="DR39" s="109">
        <v>212366.22083147071</v>
      </c>
      <c r="DS39" s="109">
        <v>331570.02056325437</v>
      </c>
      <c r="DT39" s="109">
        <v>30956.550737594993</v>
      </c>
      <c r="DU39" s="110">
        <v>-10.645077194972885</v>
      </c>
      <c r="DV39" s="110">
        <v>-15.812567418160722</v>
      </c>
      <c r="DW39" s="110">
        <v>-7.7596413106949731</v>
      </c>
      <c r="DX39" s="110">
        <v>-2.2345152579429026</v>
      </c>
      <c r="DY39" s="107">
        <v>3170.7282498504474</v>
      </c>
      <c r="DZ39" s="109">
        <v>11148.125125501047</v>
      </c>
      <c r="EA39" s="107">
        <v>5.0289352124348428</v>
      </c>
      <c r="EB39" s="109">
        <v>79237.578651685399</v>
      </c>
      <c r="EC39" s="107">
        <v>1.5162145490674339</v>
      </c>
      <c r="ED39" s="109">
        <v>41505.136645962732</v>
      </c>
      <c r="EE39" s="107">
        <v>57.531395529521454</v>
      </c>
      <c r="EF39" s="107">
        <v>32.409805205434601</v>
      </c>
      <c r="EG39" s="109">
        <v>180207.88803404811</v>
      </c>
      <c r="EH39" s="109">
        <v>10367.611284026538</v>
      </c>
      <c r="EI39" s="33" t="s">
        <v>60</v>
      </c>
      <c r="EJ39" s="107">
        <v>3281.0345093837345</v>
      </c>
      <c r="EK39" s="109">
        <v>9307.7825978342335</v>
      </c>
      <c r="EL39" s="107">
        <v>7.719463837658175</v>
      </c>
      <c r="EM39" s="109">
        <v>100203.65291479821</v>
      </c>
      <c r="EN39" s="107">
        <v>1.1700353260665755</v>
      </c>
      <c r="EO39" s="109">
        <v>73823.982248520711</v>
      </c>
      <c r="EP39" s="107">
        <v>4905.7157301850648</v>
      </c>
      <c r="EQ39" s="109">
        <v>6057.0946840381803</v>
      </c>
      <c r="ER39" s="107">
        <v>7631.3322584273883</v>
      </c>
      <c r="ES39" s="109">
        <v>14392.627948113208</v>
      </c>
      <c r="ET39" s="107">
        <v>7999.821189092534</v>
      </c>
      <c r="EU39" s="109">
        <v>15066.134245289344</v>
      </c>
      <c r="EV39" s="107">
        <v>17.614363156226695</v>
      </c>
      <c r="EW39" s="109">
        <v>30745.633731105809</v>
      </c>
      <c r="EX39" s="107">
        <v>25.108524982758144</v>
      </c>
      <c r="EY39" s="109">
        <v>46370.13305056368</v>
      </c>
    </row>
    <row r="40" spans="1:155" s="83" customFormat="1" ht="11.25" customHeight="1" x14ac:dyDescent="0.15">
      <c r="A40" s="33"/>
      <c r="B40" s="107"/>
      <c r="C40" s="107"/>
      <c r="D40" s="107"/>
      <c r="E40" s="107"/>
      <c r="F40" s="107"/>
      <c r="G40" s="107"/>
      <c r="H40" s="107"/>
      <c r="I40" s="107"/>
      <c r="J40" s="108"/>
      <c r="K40" s="108"/>
      <c r="L40" s="108"/>
      <c r="M40" s="108"/>
      <c r="N40" s="108"/>
      <c r="O40" s="108"/>
      <c r="P40" s="108"/>
      <c r="Q40" s="108"/>
      <c r="R40" s="33"/>
      <c r="S40" s="109"/>
      <c r="T40" s="109"/>
      <c r="U40" s="109"/>
      <c r="V40" s="109"/>
      <c r="W40" s="110"/>
      <c r="X40" s="110"/>
      <c r="Y40" s="110"/>
      <c r="Z40" s="110"/>
      <c r="AA40" s="107"/>
      <c r="AB40" s="107"/>
      <c r="AC40" s="107"/>
      <c r="AD40" s="107"/>
      <c r="AE40" s="107"/>
      <c r="AF40" s="107"/>
      <c r="AG40" s="107"/>
      <c r="AH40" s="107"/>
      <c r="AI40" s="33"/>
      <c r="AJ40" s="109"/>
      <c r="AK40" s="109"/>
      <c r="AL40" s="109"/>
      <c r="AM40" s="109"/>
      <c r="AN40" s="109"/>
      <c r="AO40" s="109"/>
      <c r="AP40" s="109"/>
      <c r="AQ40" s="109"/>
      <c r="AR40" s="109"/>
      <c r="AS40" s="109"/>
      <c r="AT40" s="109"/>
      <c r="AU40" s="109"/>
      <c r="AV40" s="110"/>
      <c r="AW40" s="110"/>
      <c r="AX40" s="110"/>
      <c r="AY40" s="110"/>
      <c r="AZ40" s="33"/>
      <c r="BA40" s="107"/>
      <c r="BB40" s="107"/>
      <c r="BC40" s="107"/>
      <c r="BD40" s="107"/>
      <c r="BE40" s="107"/>
      <c r="BF40" s="107"/>
      <c r="BG40" s="107"/>
      <c r="BH40" s="107"/>
      <c r="BI40" s="109"/>
      <c r="BJ40" s="109"/>
      <c r="BK40" s="109"/>
      <c r="BL40" s="109"/>
      <c r="BM40" s="109"/>
      <c r="BN40" s="109"/>
      <c r="BO40" s="109"/>
      <c r="BP40" s="109"/>
      <c r="BQ40" s="33"/>
      <c r="BR40" s="109"/>
      <c r="BS40" s="109"/>
      <c r="BT40" s="109"/>
      <c r="BU40" s="109"/>
      <c r="BV40" s="110"/>
      <c r="BW40" s="110"/>
      <c r="BX40" s="110"/>
      <c r="BY40" s="110"/>
      <c r="BZ40" s="111"/>
      <c r="CA40" s="111"/>
      <c r="CB40" s="111"/>
      <c r="CC40" s="111"/>
      <c r="CD40" s="107"/>
      <c r="CE40" s="107"/>
      <c r="CF40" s="107"/>
      <c r="CG40" s="107"/>
      <c r="CH40" s="33"/>
      <c r="CI40" s="109"/>
      <c r="CJ40" s="109"/>
      <c r="CK40" s="109"/>
      <c r="CL40" s="109"/>
      <c r="CM40" s="109"/>
      <c r="CN40" s="109"/>
      <c r="CO40" s="109"/>
      <c r="CP40" s="109"/>
      <c r="CQ40" s="109"/>
      <c r="CR40" s="109"/>
      <c r="CS40" s="109"/>
      <c r="CT40" s="109"/>
      <c r="CU40" s="110"/>
      <c r="CV40" s="110"/>
      <c r="CW40" s="110"/>
      <c r="CX40" s="110"/>
      <c r="CY40" s="33"/>
      <c r="CZ40" s="107"/>
      <c r="DA40" s="107"/>
      <c r="DB40" s="107"/>
      <c r="DC40" s="107"/>
      <c r="DD40" s="107"/>
      <c r="DE40" s="107"/>
      <c r="DF40" s="107"/>
      <c r="DG40" s="107"/>
      <c r="DH40" s="109"/>
      <c r="DI40" s="109"/>
      <c r="DJ40" s="109"/>
      <c r="DK40" s="109"/>
      <c r="DL40" s="109"/>
      <c r="DM40" s="109"/>
      <c r="DN40" s="109"/>
      <c r="DO40" s="109"/>
      <c r="DP40" s="33"/>
      <c r="DQ40" s="109"/>
      <c r="DR40" s="109"/>
      <c r="DS40" s="109"/>
      <c r="DT40" s="109"/>
      <c r="DU40" s="110"/>
      <c r="DV40" s="110"/>
      <c r="DW40" s="110"/>
      <c r="DX40" s="110"/>
      <c r="DY40" s="107"/>
      <c r="DZ40" s="109"/>
      <c r="EA40" s="107"/>
      <c r="EB40" s="109"/>
      <c r="EC40" s="107"/>
      <c r="ED40" s="109"/>
      <c r="EE40" s="107"/>
      <c r="EF40" s="107"/>
      <c r="EG40" s="109"/>
      <c r="EH40" s="109"/>
      <c r="EI40" s="33"/>
      <c r="EJ40" s="107"/>
      <c r="EK40" s="109"/>
      <c r="EL40" s="107"/>
      <c r="EM40" s="109"/>
      <c r="EN40" s="107"/>
      <c r="EO40" s="109"/>
      <c r="EP40" s="107"/>
      <c r="EQ40" s="109"/>
      <c r="ER40" s="107"/>
      <c r="ES40" s="109"/>
      <c r="ET40" s="107"/>
      <c r="EU40" s="109"/>
      <c r="EV40" s="107"/>
      <c r="EW40" s="109"/>
      <c r="EX40" s="107"/>
      <c r="EY40" s="109"/>
    </row>
    <row r="41" spans="1:155" s="83" customFormat="1" ht="11.25" customHeight="1" x14ac:dyDescent="0.15">
      <c r="A41" s="33" t="s">
        <v>61</v>
      </c>
      <c r="B41" s="107">
        <v>6813.2822911685244</v>
      </c>
      <c r="C41" s="107">
        <v>75.25239897365438</v>
      </c>
      <c r="D41" s="107">
        <v>5135.5111215763191</v>
      </c>
      <c r="E41" s="107">
        <v>1602.5187706185504</v>
      </c>
      <c r="F41" s="107">
        <v>1.5339490575303936</v>
      </c>
      <c r="G41" s="107">
        <v>8.2376516129032265</v>
      </c>
      <c r="H41" s="107">
        <v>1.3833053249676304</v>
      </c>
      <c r="I41" s="107">
        <v>1.7019114362614232</v>
      </c>
      <c r="J41" s="108">
        <v>24055.964529588935</v>
      </c>
      <c r="K41" s="108">
        <v>559120.86606451613</v>
      </c>
      <c r="L41" s="108">
        <v>19509.145337703747</v>
      </c>
      <c r="M41" s="108">
        <v>13500.907559583175</v>
      </c>
      <c r="N41" s="108">
        <v>15682.375116366791</v>
      </c>
      <c r="O41" s="108">
        <v>67873.817968791613</v>
      </c>
      <c r="P41" s="108">
        <v>14103.282178979733</v>
      </c>
      <c r="Q41" s="108">
        <v>7932.7909031744475</v>
      </c>
      <c r="R41" s="33" t="s">
        <v>61</v>
      </c>
      <c r="S41" s="109">
        <v>163900.07712642645</v>
      </c>
      <c r="T41" s="109">
        <v>42075.186487582141</v>
      </c>
      <c r="U41" s="109">
        <v>100189.4328542264</v>
      </c>
      <c r="V41" s="109">
        <v>21635.457784617924</v>
      </c>
      <c r="W41" s="110">
        <v>-2.5059966743901634</v>
      </c>
      <c r="X41" s="110">
        <v>-5.9010794811303242</v>
      </c>
      <c r="Y41" s="110">
        <v>-1.8859237271930254</v>
      </c>
      <c r="Z41" s="110">
        <v>1.6515061436046357</v>
      </c>
      <c r="AA41" s="107">
        <v>6720.1445919929874</v>
      </c>
      <c r="AB41" s="107">
        <v>82.923160400949271</v>
      </c>
      <c r="AC41" s="107">
        <v>5188.7960515263458</v>
      </c>
      <c r="AD41" s="107">
        <v>1448.425380065692</v>
      </c>
      <c r="AE41" s="107">
        <v>1.5255427324198143</v>
      </c>
      <c r="AF41" s="107">
        <v>9.4026336931083865</v>
      </c>
      <c r="AG41" s="107">
        <v>1.4022070784149763</v>
      </c>
      <c r="AH41" s="107">
        <v>1.5164088668473099</v>
      </c>
      <c r="AI41" s="33" t="s">
        <v>61</v>
      </c>
      <c r="AJ41" s="109">
        <v>22458.547216686093</v>
      </c>
      <c r="AK41" s="109">
        <v>528310.47993293509</v>
      </c>
      <c r="AL41" s="109">
        <v>17295.655268619608</v>
      </c>
      <c r="AM41" s="109">
        <v>11993.632827732396</v>
      </c>
      <c r="AN41" s="109">
        <v>14721.676908428759</v>
      </c>
      <c r="AO41" s="109">
        <v>56187.499925702483</v>
      </c>
      <c r="AP41" s="109">
        <v>12334.59418003383</v>
      </c>
      <c r="AQ41" s="109">
        <v>7909.2341715646644</v>
      </c>
      <c r="AR41" s="109">
        <v>150924.68462223219</v>
      </c>
      <c r="AS41" s="109">
        <v>43809.174668981272</v>
      </c>
      <c r="AT41" s="109">
        <v>89743.627766374251</v>
      </c>
      <c r="AU41" s="109">
        <v>17371.882186876657</v>
      </c>
      <c r="AV41" s="110">
        <v>-8.0125860123813304</v>
      </c>
      <c r="AW41" s="110">
        <v>-9.5323925478310265</v>
      </c>
      <c r="AX41" s="110">
        <v>-8.5569136216513471</v>
      </c>
      <c r="AY41" s="110">
        <v>-0.75616472469045637</v>
      </c>
      <c r="AZ41" s="33" t="s">
        <v>61</v>
      </c>
      <c r="BA41" s="107">
        <v>7908.2512370435179</v>
      </c>
      <c r="BB41" s="107">
        <v>132.53461780805145</v>
      </c>
      <c r="BC41" s="107">
        <v>6727.7309770030852</v>
      </c>
      <c r="BD41" s="107">
        <v>1047.9856422323819</v>
      </c>
      <c r="BE41" s="107">
        <v>1.4811950862533816</v>
      </c>
      <c r="BF41" s="107">
        <v>6.6763552791672298</v>
      </c>
      <c r="BG41" s="107">
        <v>1.4102458939989932</v>
      </c>
      <c r="BH41" s="107">
        <v>1.2796546418191144</v>
      </c>
      <c r="BI41" s="109">
        <v>21190.094228477436</v>
      </c>
      <c r="BJ41" s="109">
        <v>509832.90928754903</v>
      </c>
      <c r="BK41" s="109">
        <v>13327.997240916464</v>
      </c>
      <c r="BL41" s="109">
        <v>9865.4970080355615</v>
      </c>
      <c r="BM41" s="109">
        <v>14306.07920937468</v>
      </c>
      <c r="BN41" s="109">
        <v>76363.957274476052</v>
      </c>
      <c r="BO41" s="109">
        <v>9450.8321546128736</v>
      </c>
      <c r="BP41" s="109">
        <v>7709.4996459443928</v>
      </c>
      <c r="BQ41" s="33" t="s">
        <v>61</v>
      </c>
      <c r="BR41" s="109">
        <v>167576.5888954254</v>
      </c>
      <c r="BS41" s="109">
        <v>67570.509778392268</v>
      </c>
      <c r="BT41" s="109">
        <v>89667.179899125331</v>
      </c>
      <c r="BU41" s="109">
        <v>10338.89921790779</v>
      </c>
      <c r="BV41" s="110">
        <v>-18.685146532373931</v>
      </c>
      <c r="BW41" s="110">
        <v>-17.092560828797847</v>
      </c>
      <c r="BX41" s="110">
        <v>-21.615585548714392</v>
      </c>
      <c r="BY41" s="110">
        <v>1.477877804800692</v>
      </c>
      <c r="BZ41" s="111">
        <v>14075.958707297172</v>
      </c>
      <c r="CA41" s="111">
        <v>297.22232076341834</v>
      </c>
      <c r="CB41" s="111">
        <v>11446.209514349566</v>
      </c>
      <c r="CC41" s="111">
        <v>2332.5268721841849</v>
      </c>
      <c r="CD41" s="107">
        <v>1.8108396641827156</v>
      </c>
      <c r="CE41" s="107">
        <v>11.552563735319392</v>
      </c>
      <c r="CF41" s="107">
        <v>1.5604449552032311</v>
      </c>
      <c r="CG41" s="107">
        <v>1.7982406511780702</v>
      </c>
      <c r="CH41" s="33" t="s">
        <v>61</v>
      </c>
      <c r="CI41" s="109">
        <v>37984.155164279495</v>
      </c>
      <c r="CJ41" s="109">
        <v>692378.75107419083</v>
      </c>
      <c r="CK41" s="109">
        <v>25839.117788166513</v>
      </c>
      <c r="CL41" s="109">
        <v>14196.20279962769</v>
      </c>
      <c r="CM41" s="109">
        <v>20975.990263291944</v>
      </c>
      <c r="CN41" s="109">
        <v>59932.909000743864</v>
      </c>
      <c r="CO41" s="109">
        <v>16558.814011354374</v>
      </c>
      <c r="CP41" s="109">
        <v>7894.4955394748858</v>
      </c>
      <c r="CQ41" s="109">
        <v>534663.39962396678</v>
      </c>
      <c r="CR41" s="109">
        <v>205790.41924154811</v>
      </c>
      <c r="CS41" s="109">
        <v>295759.95586931071</v>
      </c>
      <c r="CT41" s="109">
        <v>33113.02451310795</v>
      </c>
      <c r="CU41" s="110">
        <v>-5.0997187900414866</v>
      </c>
      <c r="CV41" s="110">
        <v>-5.7852128746334754</v>
      </c>
      <c r="CW41" s="110">
        <v>-4.8222221952229809</v>
      </c>
      <c r="CX41" s="110">
        <v>-3.2442669963474224</v>
      </c>
      <c r="CY41" s="33" t="s">
        <v>61</v>
      </c>
      <c r="CZ41" s="107">
        <v>15305.625178463783</v>
      </c>
      <c r="DA41" s="107">
        <v>277.54687648719818</v>
      </c>
      <c r="DB41" s="107">
        <v>12306.291443256448</v>
      </c>
      <c r="DC41" s="107">
        <v>2721.7868587201369</v>
      </c>
      <c r="DD41" s="107">
        <v>1.6984192132134373</v>
      </c>
      <c r="DE41" s="107">
        <v>9.3271604938271597</v>
      </c>
      <c r="DF41" s="107">
        <v>1.5147029251164015</v>
      </c>
      <c r="DG41" s="107">
        <v>1.7511540075535039</v>
      </c>
      <c r="DH41" s="109">
        <v>37068.230289914558</v>
      </c>
      <c r="DI41" s="109">
        <v>687325.74759945134</v>
      </c>
      <c r="DJ41" s="109">
        <v>27645.479295249585</v>
      </c>
      <c r="DK41" s="109">
        <v>13364.01454748916</v>
      </c>
      <c r="DL41" s="109">
        <v>21825.135986174373</v>
      </c>
      <c r="DM41" s="109">
        <v>73690.781675123173</v>
      </c>
      <c r="DN41" s="109">
        <v>18251.420022262846</v>
      </c>
      <c r="DO41" s="109">
        <v>7631.5472481827619</v>
      </c>
      <c r="DP41" s="33" t="s">
        <v>61</v>
      </c>
      <c r="DQ41" s="109">
        <v>567352.43884641002</v>
      </c>
      <c r="DR41" s="109">
        <v>190765.11437545606</v>
      </c>
      <c r="DS41" s="109">
        <v>340213.32529585325</v>
      </c>
      <c r="DT41" s="109">
        <v>36373.999175100733</v>
      </c>
      <c r="DU41" s="110">
        <v>-2.7424325577625268</v>
      </c>
      <c r="DV41" s="110">
        <v>-4.9347871266652037</v>
      </c>
      <c r="DW41" s="110">
        <v>-1.5371651392607446</v>
      </c>
      <c r="DX41" s="110">
        <v>-2.1104035296165047</v>
      </c>
      <c r="DY41" s="107">
        <v>2742.8266257552546</v>
      </c>
      <c r="DZ41" s="109">
        <v>11799.517826014922</v>
      </c>
      <c r="EA41" s="107">
        <v>4.6095321799917919</v>
      </c>
      <c r="EB41" s="109">
        <v>69384.549633848656</v>
      </c>
      <c r="EC41" s="107">
        <v>1.0370509745872503</v>
      </c>
      <c r="ED41" s="109">
        <v>45812</v>
      </c>
      <c r="EE41" s="107">
        <v>54.607391191692834</v>
      </c>
      <c r="EF41" s="107">
        <v>34.901129846491983</v>
      </c>
      <c r="EG41" s="109">
        <v>199584.84068821045</v>
      </c>
      <c r="EH41" s="109">
        <v>10898.807471392802</v>
      </c>
      <c r="EI41" s="33" t="s">
        <v>61</v>
      </c>
      <c r="EJ41" s="107">
        <v>2796.4821355125118</v>
      </c>
      <c r="EK41" s="109">
        <v>10212.473686609121</v>
      </c>
      <c r="EL41" s="107">
        <v>3.3260023518182309</v>
      </c>
      <c r="EM41" s="109">
        <v>69771.927303465767</v>
      </c>
      <c r="EN41" s="107">
        <v>0.67475956418966654</v>
      </c>
      <c r="EO41" s="109">
        <v>42353.6875</v>
      </c>
      <c r="EP41" s="107">
        <v>3888.8706397388842</v>
      </c>
      <c r="EQ41" s="109">
        <v>5630.8196917689884</v>
      </c>
      <c r="ER41" s="107">
        <v>6435.1484621660929</v>
      </c>
      <c r="ES41" s="109">
        <v>14537.678130808972</v>
      </c>
      <c r="ET41" s="107">
        <v>7007.5827278784218</v>
      </c>
      <c r="EU41" s="109">
        <v>15752.816744539825</v>
      </c>
      <c r="EV41" s="107">
        <v>19.613576359687602</v>
      </c>
      <c r="EW41" s="109">
        <v>25262.182850587898</v>
      </c>
      <c r="EX41" s="107">
        <v>24.60162325265318</v>
      </c>
      <c r="EY41" s="109">
        <v>33336.343317024097</v>
      </c>
    </row>
    <row r="42" spans="1:155" s="83" customFormat="1" ht="11.25" customHeight="1" x14ac:dyDescent="0.15">
      <c r="A42" s="33" t="s">
        <v>62</v>
      </c>
      <c r="B42" s="107">
        <v>6965.9670541912074</v>
      </c>
      <c r="C42" s="107">
        <v>76.26634795026753</v>
      </c>
      <c r="D42" s="107">
        <v>5219.2507950548079</v>
      </c>
      <c r="E42" s="107">
        <v>1670.4499111861328</v>
      </c>
      <c r="F42" s="107">
        <v>1.5696437368893408</v>
      </c>
      <c r="G42" s="107">
        <v>8.3574725253325202</v>
      </c>
      <c r="H42" s="107">
        <v>1.4083891286296506</v>
      </c>
      <c r="I42" s="107">
        <v>1.7635707310422906</v>
      </c>
      <c r="J42" s="108">
        <v>24203.168734238425</v>
      </c>
      <c r="K42" s="108">
        <v>563295.25942707283</v>
      </c>
      <c r="L42" s="108">
        <v>19437.763355917046</v>
      </c>
      <c r="M42" s="108">
        <v>14479.597229528577</v>
      </c>
      <c r="N42" s="108">
        <v>15419.530028007075</v>
      </c>
      <c r="O42" s="108">
        <v>67400.192787909997</v>
      </c>
      <c r="P42" s="108">
        <v>13801.415362265547</v>
      </c>
      <c r="Q42" s="108">
        <v>8210.3864475971259</v>
      </c>
      <c r="R42" s="33" t="s">
        <v>62</v>
      </c>
      <c r="S42" s="109">
        <v>168598.47600973558</v>
      </c>
      <c r="T42" s="109">
        <v>42960.472254201355</v>
      </c>
      <c r="U42" s="109">
        <v>101450.56184945724</v>
      </c>
      <c r="V42" s="109">
        <v>24187.441906076987</v>
      </c>
      <c r="W42" s="110">
        <v>-1.0943822234624592</v>
      </c>
      <c r="X42" s="110">
        <v>-1.9986614605631285</v>
      </c>
      <c r="Y42" s="110">
        <v>-1.3926630845014036</v>
      </c>
      <c r="Z42" s="110">
        <v>1.8675732721904086</v>
      </c>
      <c r="AA42" s="107">
        <v>7151.8466667541561</v>
      </c>
      <c r="AB42" s="107">
        <v>89.323197993816734</v>
      </c>
      <c r="AC42" s="107">
        <v>5418.8313363203606</v>
      </c>
      <c r="AD42" s="107">
        <v>1643.6921324399786</v>
      </c>
      <c r="AE42" s="107">
        <v>1.5535756886354539</v>
      </c>
      <c r="AF42" s="107">
        <v>9.1485757462504669</v>
      </c>
      <c r="AG42" s="107">
        <v>1.4274467966567848</v>
      </c>
      <c r="AH42" s="107">
        <v>1.5566550355886264</v>
      </c>
      <c r="AI42" s="33" t="s">
        <v>62</v>
      </c>
      <c r="AJ42" s="109">
        <v>22153.913432164885</v>
      </c>
      <c r="AK42" s="109">
        <v>504737.19902179035</v>
      </c>
      <c r="AL42" s="109">
        <v>17068.807403254716</v>
      </c>
      <c r="AM42" s="109">
        <v>12693.169438595547</v>
      </c>
      <c r="AN42" s="109">
        <v>14259.951152829412</v>
      </c>
      <c r="AO42" s="109">
        <v>55171.123136697679</v>
      </c>
      <c r="AP42" s="109">
        <v>11957.578694513502</v>
      </c>
      <c r="AQ42" s="109">
        <v>8154.1312290785163</v>
      </c>
      <c r="AR42" s="109">
        <v>158441.39193538856</v>
      </c>
      <c r="AS42" s="109">
        <v>45084.740763067857</v>
      </c>
      <c r="AT42" s="109">
        <v>92492.988430373618</v>
      </c>
      <c r="AU42" s="109">
        <v>20863.662741947082</v>
      </c>
      <c r="AV42" s="110">
        <v>-7.9184403197324631</v>
      </c>
      <c r="AW42" s="110">
        <v>-7.6647017526363133</v>
      </c>
      <c r="AX42" s="110">
        <v>-9.5363793579530647</v>
      </c>
      <c r="AY42" s="110">
        <v>-0.62966883151789399</v>
      </c>
      <c r="AZ42" s="33" t="s">
        <v>62</v>
      </c>
      <c r="BA42" s="107">
        <v>8502.2923248421794</v>
      </c>
      <c r="BB42" s="107">
        <v>153.37560823155894</v>
      </c>
      <c r="BC42" s="107">
        <v>7042.1875040791192</v>
      </c>
      <c r="BD42" s="107">
        <v>1306.7292125315003</v>
      </c>
      <c r="BE42" s="107">
        <v>1.5118633915045525</v>
      </c>
      <c r="BF42" s="107">
        <v>6.2601908318986901</v>
      </c>
      <c r="BG42" s="107">
        <v>1.4480099342819792</v>
      </c>
      <c r="BH42" s="107">
        <v>1.2986519716968854</v>
      </c>
      <c r="BI42" s="109">
        <v>21370.292352749824</v>
      </c>
      <c r="BJ42" s="109">
        <v>472984.72352718044</v>
      </c>
      <c r="BK42" s="109">
        <v>13372.214565746935</v>
      </c>
      <c r="BL42" s="109">
        <v>11465.658328253112</v>
      </c>
      <c r="BM42" s="109">
        <v>14135.068335428687</v>
      </c>
      <c r="BN42" s="109">
        <v>75554.361876174007</v>
      </c>
      <c r="BO42" s="109">
        <v>9234.8914528530349</v>
      </c>
      <c r="BP42" s="109">
        <v>8828.8922499162672</v>
      </c>
      <c r="BQ42" s="33" t="s">
        <v>62</v>
      </c>
      <c r="BR42" s="109">
        <v>181696.47265041832</v>
      </c>
      <c r="BS42" s="109">
        <v>72544.319655217041</v>
      </c>
      <c r="BT42" s="109">
        <v>94169.642316767859</v>
      </c>
      <c r="BU42" s="109">
        <v>14982.510678433426</v>
      </c>
      <c r="BV42" s="110">
        <v>-18.85755329435397</v>
      </c>
      <c r="BW42" s="110">
        <v>-12.608540361392748</v>
      </c>
      <c r="BX42" s="110">
        <v>-25.07516577820904</v>
      </c>
      <c r="BY42" s="110">
        <v>-1.6029807240476948</v>
      </c>
      <c r="BZ42" s="111">
        <v>14933.504798811213</v>
      </c>
      <c r="CA42" s="111">
        <v>297.03813458176262</v>
      </c>
      <c r="CB42" s="111">
        <v>12106.074910055891</v>
      </c>
      <c r="CC42" s="111">
        <v>2530.3917541735573</v>
      </c>
      <c r="CD42" s="107">
        <v>1.8256933368124737</v>
      </c>
      <c r="CE42" s="107">
        <v>11.6555753442509</v>
      </c>
      <c r="CF42" s="107">
        <v>1.5781934957148627</v>
      </c>
      <c r="CG42" s="107">
        <v>1.855887002192647</v>
      </c>
      <c r="CH42" s="33" t="s">
        <v>62</v>
      </c>
      <c r="CI42" s="109">
        <v>36422.491398631733</v>
      </c>
      <c r="CJ42" s="109">
        <v>674250.54298249423</v>
      </c>
      <c r="CK42" s="109">
        <v>25184.133129690283</v>
      </c>
      <c r="CL42" s="109">
        <v>15316.333639284076</v>
      </c>
      <c r="CM42" s="109">
        <v>19949.950336250182</v>
      </c>
      <c r="CN42" s="109">
        <v>57847.898801071846</v>
      </c>
      <c r="CO42" s="109">
        <v>15957.569967225603</v>
      </c>
      <c r="CP42" s="109">
        <v>8252.8373878304646</v>
      </c>
      <c r="CQ42" s="109">
        <v>543915.45008612704</v>
      </c>
      <c r="CR42" s="109">
        <v>200278.12352826062</v>
      </c>
      <c r="CS42" s="109">
        <v>304881.0022128509</v>
      </c>
      <c r="CT42" s="109">
        <v>38756.324345015499</v>
      </c>
      <c r="CU42" s="110">
        <v>-4.7471149164269892</v>
      </c>
      <c r="CV42" s="110">
        <v>-5.7104093058145473</v>
      </c>
      <c r="CW42" s="110">
        <v>-4.2609316063051672</v>
      </c>
      <c r="CX42" s="110">
        <v>-3.5075859382867414</v>
      </c>
      <c r="CY42" s="33" t="s">
        <v>62</v>
      </c>
      <c r="CZ42" s="107">
        <v>16239.635513945657</v>
      </c>
      <c r="DA42" s="107">
        <v>292.02647681715524</v>
      </c>
      <c r="DB42" s="107">
        <v>12980.126757371387</v>
      </c>
      <c r="DC42" s="107">
        <v>2967.4822797571137</v>
      </c>
      <c r="DD42" s="107">
        <v>1.7223306577351736</v>
      </c>
      <c r="DE42" s="107">
        <v>9.5285806037251124</v>
      </c>
      <c r="DF42" s="107">
        <v>1.5326108552334508</v>
      </c>
      <c r="DG42" s="107">
        <v>1.7839840725583453</v>
      </c>
      <c r="DH42" s="109">
        <v>34947.826759831376</v>
      </c>
      <c r="DI42" s="109">
        <v>671094.66441875405</v>
      </c>
      <c r="DJ42" s="109">
        <v>25396.776880700803</v>
      </c>
      <c r="DK42" s="109">
        <v>14122.805473477965</v>
      </c>
      <c r="DL42" s="109">
        <v>20291.008931924254</v>
      </c>
      <c r="DM42" s="109">
        <v>70429.65708411971</v>
      </c>
      <c r="DN42" s="109">
        <v>16570.923267297563</v>
      </c>
      <c r="DO42" s="109">
        <v>7916.4414585972027</v>
      </c>
      <c r="DP42" s="33" t="s">
        <v>62</v>
      </c>
      <c r="DQ42" s="109">
        <v>567539.96858417802</v>
      </c>
      <c r="DR42" s="109">
        <v>195977.41046099985</v>
      </c>
      <c r="DS42" s="109">
        <v>329653.38314017555</v>
      </c>
      <c r="DT42" s="109">
        <v>41909.174983002638</v>
      </c>
      <c r="DU42" s="110">
        <v>-3.9610451594328446</v>
      </c>
      <c r="DV42" s="110">
        <v>-3.8180599346619513</v>
      </c>
      <c r="DW42" s="110">
        <v>-4.0129886234744152</v>
      </c>
      <c r="DX42" s="110">
        <v>-4.2191856375687422</v>
      </c>
      <c r="DY42" s="107">
        <v>3032.2288206619978</v>
      </c>
      <c r="DZ42" s="109">
        <v>10700.41031389805</v>
      </c>
      <c r="EA42" s="107">
        <v>4.4151140981550476</v>
      </c>
      <c r="EB42" s="109">
        <v>79959.762215692681</v>
      </c>
      <c r="EC42" s="107">
        <v>0.99699224656346985</v>
      </c>
      <c r="ED42" s="109">
        <v>57310.640963855425</v>
      </c>
      <c r="EE42" s="107">
        <v>57.000569246536926</v>
      </c>
      <c r="EF42" s="107">
        <v>34.108317247308925</v>
      </c>
      <c r="EG42" s="109">
        <v>203222.30290897135</v>
      </c>
      <c r="EH42" s="109">
        <v>11583.786949403524</v>
      </c>
      <c r="EI42" s="33" t="s">
        <v>62</v>
      </c>
      <c r="EJ42" s="107">
        <v>3221.1266589453976</v>
      </c>
      <c r="EK42" s="109">
        <v>8931.4802122059191</v>
      </c>
      <c r="EL42" s="107">
        <v>2.9051517753989855</v>
      </c>
      <c r="EM42" s="109">
        <v>75510.583657587544</v>
      </c>
      <c r="EN42" s="107">
        <v>0.73759203636102655</v>
      </c>
      <c r="EO42" s="109">
        <v>70808.636015325668</v>
      </c>
      <c r="EP42" s="107">
        <v>4618.5118703752114</v>
      </c>
      <c r="EQ42" s="109">
        <v>5167.8593833425548</v>
      </c>
      <c r="ER42" s="107">
        <v>7298.7434705845671</v>
      </c>
      <c r="ES42" s="109">
        <v>12840.783731035628</v>
      </c>
      <c r="ET42" s="107">
        <v>7713.193863755364</v>
      </c>
      <c r="EU42" s="109">
        <v>13606.323724300599</v>
      </c>
      <c r="EV42" s="107">
        <v>12.802156562095464</v>
      </c>
      <c r="EW42" s="109">
        <v>31465.75192672847</v>
      </c>
      <c r="EX42" s="107">
        <v>17.498044214270323</v>
      </c>
      <c r="EY42" s="109">
        <v>43256.647152079757</v>
      </c>
    </row>
    <row r="43" spans="1:155" s="83" customFormat="1" ht="11.25" customHeight="1" x14ac:dyDescent="0.15">
      <c r="A43" s="33" t="s">
        <v>63</v>
      </c>
      <c r="B43" s="107">
        <v>7262.9803682252978</v>
      </c>
      <c r="C43" s="107">
        <v>79.203760452619093</v>
      </c>
      <c r="D43" s="107">
        <v>5516.3151594534265</v>
      </c>
      <c r="E43" s="107">
        <v>1667.4614483192515</v>
      </c>
      <c r="F43" s="107">
        <v>1.5501907692676329</v>
      </c>
      <c r="G43" s="107">
        <v>8.4938346560272926</v>
      </c>
      <c r="H43" s="107">
        <v>1.3991828525647678</v>
      </c>
      <c r="I43" s="107">
        <v>1.7199365545843432</v>
      </c>
      <c r="J43" s="108">
        <v>24013.569809035256</v>
      </c>
      <c r="K43" s="108">
        <v>564807.72612284427</v>
      </c>
      <c r="L43" s="108">
        <v>19290.064869509628</v>
      </c>
      <c r="M43" s="108">
        <v>13952.414317790122</v>
      </c>
      <c r="N43" s="108">
        <v>15490.719132833019</v>
      </c>
      <c r="O43" s="108">
        <v>66496.199772625929</v>
      </c>
      <c r="P43" s="108">
        <v>13786.664719446808</v>
      </c>
      <c r="Q43" s="108">
        <v>8112.1680218965976</v>
      </c>
      <c r="R43" s="33" t="s">
        <v>63</v>
      </c>
      <c r="S43" s="109">
        <v>174410.08609403079</v>
      </c>
      <c r="T43" s="109">
        <v>44734.895841622245</v>
      </c>
      <c r="U43" s="109">
        <v>106410.07726651596</v>
      </c>
      <c r="V43" s="109">
        <v>23265.112985892578</v>
      </c>
      <c r="W43" s="110">
        <v>-1.446967618524851</v>
      </c>
      <c r="X43" s="110">
        <v>-2.5852795290201147</v>
      </c>
      <c r="Y43" s="110">
        <v>-1.7310455407530887</v>
      </c>
      <c r="Z43" s="110">
        <v>2.200650117170559</v>
      </c>
      <c r="AA43" s="107">
        <v>7274.6329959251598</v>
      </c>
      <c r="AB43" s="107">
        <v>85.784686469827847</v>
      </c>
      <c r="AC43" s="107">
        <v>5549.0160667719301</v>
      </c>
      <c r="AD43" s="107">
        <v>1639.8322426834015</v>
      </c>
      <c r="AE43" s="107">
        <v>1.5434501557650355</v>
      </c>
      <c r="AF43" s="107">
        <v>9.915120348825841</v>
      </c>
      <c r="AG43" s="107">
        <v>1.4209675639810713</v>
      </c>
      <c r="AH43" s="107">
        <v>1.5199701728562762</v>
      </c>
      <c r="AI43" s="33" t="s">
        <v>63</v>
      </c>
      <c r="AJ43" s="109">
        <v>21730.784755570752</v>
      </c>
      <c r="AK43" s="109">
        <v>520237.54238116654</v>
      </c>
      <c r="AL43" s="109">
        <v>16898.021564564468</v>
      </c>
      <c r="AM43" s="109">
        <v>12005.908699890449</v>
      </c>
      <c r="AN43" s="109">
        <v>14079.356352651081</v>
      </c>
      <c r="AO43" s="109">
        <v>52469.110215366534</v>
      </c>
      <c r="AP43" s="109">
        <v>11891.912238462304</v>
      </c>
      <c r="AQ43" s="109">
        <v>7898.7791433626317</v>
      </c>
      <c r="AR43" s="109">
        <v>158083.48381022245</v>
      </c>
      <c r="AS43" s="109">
        <v>44628.414463002147</v>
      </c>
      <c r="AT43" s="109">
        <v>93767.393158426785</v>
      </c>
      <c r="AU43" s="109">
        <v>19687.676188793517</v>
      </c>
      <c r="AV43" s="110">
        <v>-8.5332625588510886</v>
      </c>
      <c r="AW43" s="110">
        <v>-10.61517075997476</v>
      </c>
      <c r="AX43" s="110">
        <v>-9.1668004339611944</v>
      </c>
      <c r="AY43" s="110">
        <v>7.4832122702715734E-2</v>
      </c>
      <c r="AZ43" s="33" t="s">
        <v>63</v>
      </c>
      <c r="BA43" s="107">
        <v>8922.0329025716528</v>
      </c>
      <c r="BB43" s="107">
        <v>139.06353130203513</v>
      </c>
      <c r="BC43" s="107">
        <v>7396.2305551180898</v>
      </c>
      <c r="BD43" s="107">
        <v>1386.738816151528</v>
      </c>
      <c r="BE43" s="107">
        <v>1.4893620565936923</v>
      </c>
      <c r="BF43" s="107">
        <v>6.2434722858451668</v>
      </c>
      <c r="BG43" s="107">
        <v>1.4405853896616567</v>
      </c>
      <c r="BH43" s="107">
        <v>1.2727676418120708</v>
      </c>
      <c r="BI43" s="109">
        <v>19784.180529094738</v>
      </c>
      <c r="BJ43" s="109">
        <v>476757.82180485572</v>
      </c>
      <c r="BK43" s="109">
        <v>13006.609563182752</v>
      </c>
      <c r="BL43" s="109">
        <v>10106.878182110509</v>
      </c>
      <c r="BM43" s="109">
        <v>13283.660908042046</v>
      </c>
      <c r="BN43" s="109">
        <v>76361.005539454854</v>
      </c>
      <c r="BO43" s="109">
        <v>9028.6974007403678</v>
      </c>
      <c r="BP43" s="109">
        <v>7940.8666987487968</v>
      </c>
      <c r="BQ43" s="33" t="s">
        <v>63</v>
      </c>
      <c r="BR43" s="109">
        <v>176515.10963100067</v>
      </c>
      <c r="BS43" s="109">
        <v>66299.626276049632</v>
      </c>
      <c r="BT43" s="109">
        <v>96199.883069703399</v>
      </c>
      <c r="BU43" s="109">
        <v>14015.600285247636</v>
      </c>
      <c r="BV43" s="110">
        <v>-18.769559187980256</v>
      </c>
      <c r="BW43" s="110">
        <v>-14.276422217197164</v>
      </c>
      <c r="BX43" s="110">
        <v>-23.604784096503344</v>
      </c>
      <c r="BY43" s="110">
        <v>-0.14913887701179329</v>
      </c>
      <c r="BZ43" s="111">
        <v>15056.208057544707</v>
      </c>
      <c r="CA43" s="111">
        <v>289.29442512711927</v>
      </c>
      <c r="CB43" s="111">
        <v>12374.123256273284</v>
      </c>
      <c r="CC43" s="111">
        <v>2392.7903761443031</v>
      </c>
      <c r="CD43" s="107">
        <v>1.772747074931541</v>
      </c>
      <c r="CE43" s="107">
        <v>11.612937029627513</v>
      </c>
      <c r="CF43" s="107">
        <v>1.5338947377798764</v>
      </c>
      <c r="CG43" s="107">
        <v>1.8182488309414664</v>
      </c>
      <c r="CH43" s="33" t="s">
        <v>63</v>
      </c>
      <c r="CI43" s="109">
        <v>35393.178165590361</v>
      </c>
      <c r="CJ43" s="109">
        <v>658405.23673430504</v>
      </c>
      <c r="CK43" s="109">
        <v>24776.575848621247</v>
      </c>
      <c r="CL43" s="109">
        <v>14972.346409896109</v>
      </c>
      <c r="CM43" s="109">
        <v>19965.159534648876</v>
      </c>
      <c r="CN43" s="109">
        <v>56695.841461513854</v>
      </c>
      <c r="CO43" s="109">
        <v>16152.72237290695</v>
      </c>
      <c r="CP43" s="109">
        <v>8234.4870268078848</v>
      </c>
      <c r="CQ43" s="109">
        <v>532887.05427887687</v>
      </c>
      <c r="CR43" s="109">
        <v>190472.96446173565</v>
      </c>
      <c r="CS43" s="109">
        <v>306588.40341924317</v>
      </c>
      <c r="CT43" s="109">
        <v>35825.68639789812</v>
      </c>
      <c r="CU43" s="110">
        <v>-5.1573427199177821</v>
      </c>
      <c r="CV43" s="110">
        <v>-7.5351295381960561</v>
      </c>
      <c r="CW43" s="110">
        <v>-3.9336017111223165</v>
      </c>
      <c r="CX43" s="110">
        <v>-2.4545846738961012</v>
      </c>
      <c r="CY43" s="33" t="s">
        <v>63</v>
      </c>
      <c r="CZ43" s="107">
        <v>16291.054214327873</v>
      </c>
      <c r="DA43" s="107">
        <v>274.41612096343556</v>
      </c>
      <c r="DB43" s="107">
        <v>13213.006941907197</v>
      </c>
      <c r="DC43" s="107">
        <v>2803.6311514572385</v>
      </c>
      <c r="DD43" s="107">
        <v>1.7038291940681651</v>
      </c>
      <c r="DE43" s="107">
        <v>10.167144612863581</v>
      </c>
      <c r="DF43" s="107">
        <v>1.5138812078309922</v>
      </c>
      <c r="DG43" s="107">
        <v>1.770640362484462</v>
      </c>
      <c r="DH43" s="109">
        <v>35284.684120817321</v>
      </c>
      <c r="DI43" s="109">
        <v>673336.587464154</v>
      </c>
      <c r="DJ43" s="109">
        <v>26580.436047748291</v>
      </c>
      <c r="DK43" s="109">
        <v>13854.462087493484</v>
      </c>
      <c r="DL43" s="109">
        <v>20709.050087684838</v>
      </c>
      <c r="DM43" s="109">
        <v>66226.714884358124</v>
      </c>
      <c r="DN43" s="109">
        <v>17557.808307714789</v>
      </c>
      <c r="DO43" s="109">
        <v>7824.5488926128901</v>
      </c>
      <c r="DP43" s="33" t="s">
        <v>63</v>
      </c>
      <c r="DQ43" s="109">
        <v>574824.70194766868</v>
      </c>
      <c r="DR43" s="109">
        <v>184774.41443467018</v>
      </c>
      <c r="DS43" s="109">
        <v>351207.4860178185</v>
      </c>
      <c r="DT43" s="109">
        <v>38842.801495180014</v>
      </c>
      <c r="DU43" s="110">
        <v>-2.8768608827685829</v>
      </c>
      <c r="DV43" s="110">
        <v>-5.7538739497980291</v>
      </c>
      <c r="DW43" s="110">
        <v>-1.2168851791423576</v>
      </c>
      <c r="DX43" s="110">
        <v>-3.5257143467496173</v>
      </c>
      <c r="DY43" s="107">
        <v>3402.7344686975293</v>
      </c>
      <c r="DZ43" s="109">
        <v>10544.070465789157</v>
      </c>
      <c r="EA43" s="107">
        <v>5.4020854910705829</v>
      </c>
      <c r="EB43" s="109">
        <v>69334.042282430208</v>
      </c>
      <c r="EC43" s="107">
        <v>0.96687572828685298</v>
      </c>
      <c r="ED43" s="109">
        <v>45128.870412844037</v>
      </c>
      <c r="EE43" s="107">
        <v>54.89237362909283</v>
      </c>
      <c r="EF43" s="107">
        <v>34.245747990142611</v>
      </c>
      <c r="EG43" s="109">
        <v>196291.51078657134</v>
      </c>
      <c r="EH43" s="109">
        <v>10774.906950315579</v>
      </c>
      <c r="EI43" s="33" t="s">
        <v>63</v>
      </c>
      <c r="EJ43" s="107">
        <v>3440.0258088179385</v>
      </c>
      <c r="EK43" s="109">
        <v>8952.4045258841361</v>
      </c>
      <c r="EL43" s="107">
        <v>3.2795426696782628</v>
      </c>
      <c r="EM43" s="109">
        <v>68168.117412935317</v>
      </c>
      <c r="EN43" s="107">
        <v>0.61348658895473973</v>
      </c>
      <c r="EO43" s="109">
        <v>57588.837765957447</v>
      </c>
      <c r="EP43" s="107">
        <v>4943.8157710799242</v>
      </c>
      <c r="EQ43" s="109">
        <v>5195.7096623171346</v>
      </c>
      <c r="ER43" s="107">
        <v>8134.9140366268739</v>
      </c>
      <c r="ES43" s="109">
        <v>12724.165746305569</v>
      </c>
      <c r="ET43" s="107">
        <v>8433.7146229729351</v>
      </c>
      <c r="EU43" s="109">
        <v>13714.052519328179</v>
      </c>
      <c r="EV43" s="107">
        <v>14.245781150433144</v>
      </c>
      <c r="EW43" s="109">
        <v>30596.873071041289</v>
      </c>
      <c r="EX43" s="107">
        <v>19.61295297271506</v>
      </c>
      <c r="EY43" s="109">
        <v>40259.486081658753</v>
      </c>
    </row>
    <row r="44" spans="1:155" s="83" customFormat="1" ht="11.25" customHeight="1" x14ac:dyDescent="0.15">
      <c r="A44" s="33" t="s">
        <v>64</v>
      </c>
      <c r="B44" s="107">
        <v>7154.1386217368945</v>
      </c>
      <c r="C44" s="107">
        <v>80.657365840633688</v>
      </c>
      <c r="D44" s="107">
        <v>5438.6501649903112</v>
      </c>
      <c r="E44" s="107">
        <v>1634.8310909059505</v>
      </c>
      <c r="F44" s="107">
        <v>1.5261952095311397</v>
      </c>
      <c r="G44" s="107">
        <v>8.6021945968470028</v>
      </c>
      <c r="H44" s="107">
        <v>1.3703799833352388</v>
      </c>
      <c r="I44" s="107">
        <v>1.6954439080215589</v>
      </c>
      <c r="J44" s="108">
        <v>24140.832346117677</v>
      </c>
      <c r="K44" s="108">
        <v>564173.72525869857</v>
      </c>
      <c r="L44" s="108">
        <v>19468.644056973295</v>
      </c>
      <c r="M44" s="108">
        <v>13040.460508958338</v>
      </c>
      <c r="N44" s="108">
        <v>15817.657004397195</v>
      </c>
      <c r="O44" s="108">
        <v>65584.859643315605</v>
      </c>
      <c r="P44" s="108">
        <v>14206.748707457327</v>
      </c>
      <c r="Q44" s="108">
        <v>7691.4726858616414</v>
      </c>
      <c r="R44" s="33" t="s">
        <v>64</v>
      </c>
      <c r="S44" s="109">
        <v>172706.86104823579</v>
      </c>
      <c r="T44" s="109">
        <v>45504.766555864007</v>
      </c>
      <c r="U44" s="109">
        <v>105883.14421259546</v>
      </c>
      <c r="V44" s="109">
        <v>21318.950279776327</v>
      </c>
      <c r="W44" s="110">
        <v>-0.42228471201773948</v>
      </c>
      <c r="X44" s="110">
        <v>-1.2701586481530835</v>
      </c>
      <c r="Y44" s="110">
        <v>-0.59410146749484927</v>
      </c>
      <c r="Z44" s="110">
        <v>2.3319774894131546</v>
      </c>
      <c r="AA44" s="107">
        <v>6849.7058303585545</v>
      </c>
      <c r="AB44" s="107">
        <v>87.988512342098986</v>
      </c>
      <c r="AC44" s="107">
        <v>5253.8245154807355</v>
      </c>
      <c r="AD44" s="107">
        <v>1507.8928025357206</v>
      </c>
      <c r="AE44" s="107">
        <v>1.540246110245393</v>
      </c>
      <c r="AF44" s="107">
        <v>10.093562304373572</v>
      </c>
      <c r="AG44" s="107">
        <v>1.3982228166316255</v>
      </c>
      <c r="AH44" s="107">
        <v>1.5359831376091539</v>
      </c>
      <c r="AI44" s="33" t="s">
        <v>64</v>
      </c>
      <c r="AJ44" s="109">
        <v>22120.455816864767</v>
      </c>
      <c r="AK44" s="109">
        <v>502689.70730056678</v>
      </c>
      <c r="AL44" s="109">
        <v>17219.56273128602</v>
      </c>
      <c r="AM44" s="109">
        <v>11154.065336828231</v>
      </c>
      <c r="AN44" s="109">
        <v>14361.637188838946</v>
      </c>
      <c r="AO44" s="109">
        <v>49803.002363471787</v>
      </c>
      <c r="AP44" s="109">
        <v>12315.320939168076</v>
      </c>
      <c r="AQ44" s="109">
        <v>7261.8410083525896</v>
      </c>
      <c r="AR44" s="109">
        <v>151518.61517896739</v>
      </c>
      <c r="AS44" s="109">
        <v>44230.919515062044</v>
      </c>
      <c r="AT44" s="109">
        <v>90468.560823488908</v>
      </c>
      <c r="AU44" s="109">
        <v>16819.134840416456</v>
      </c>
      <c r="AV44" s="110">
        <v>-8.34791985864738</v>
      </c>
      <c r="AW44" s="110">
        <v>-14.613632293308173</v>
      </c>
      <c r="AX44" s="110">
        <v>-6.7618121697593807</v>
      </c>
      <c r="AY44" s="110">
        <v>2.0026947913138398</v>
      </c>
      <c r="AZ44" s="33" t="s">
        <v>64</v>
      </c>
      <c r="BA44" s="107">
        <v>7995.5142899549783</v>
      </c>
      <c r="BB44" s="107">
        <v>137.98505862757062</v>
      </c>
      <c r="BC44" s="107">
        <v>6754.6877319128589</v>
      </c>
      <c r="BD44" s="107">
        <v>1102.8414994145489</v>
      </c>
      <c r="BE44" s="107">
        <v>1.4835589822286026</v>
      </c>
      <c r="BF44" s="107">
        <v>6.1911079239870919</v>
      </c>
      <c r="BG44" s="107">
        <v>1.4125307629204267</v>
      </c>
      <c r="BH44" s="107">
        <v>1.3295949037728232</v>
      </c>
      <c r="BI44" s="109">
        <v>19813.922887480818</v>
      </c>
      <c r="BJ44" s="109">
        <v>453416.0631050556</v>
      </c>
      <c r="BK44" s="109">
        <v>12576.90239364819</v>
      </c>
      <c r="BL44" s="109">
        <v>9887.9242743708219</v>
      </c>
      <c r="BM44" s="109">
        <v>13355.669120560573</v>
      </c>
      <c r="BN44" s="109">
        <v>73236.659523947412</v>
      </c>
      <c r="BO44" s="109">
        <v>8903.807778065855</v>
      </c>
      <c r="BP44" s="109">
        <v>7436.7946555098188</v>
      </c>
      <c r="BQ44" s="33" t="s">
        <v>64</v>
      </c>
      <c r="BR44" s="109">
        <v>158422.5035869189</v>
      </c>
      <c r="BS44" s="109">
        <v>62564.642050233357</v>
      </c>
      <c r="BT44" s="109">
        <v>84953.0483038409</v>
      </c>
      <c r="BU44" s="109">
        <v>10904.813232844634</v>
      </c>
      <c r="BV44" s="110">
        <v>-19.307175222999483</v>
      </c>
      <c r="BW44" s="110">
        <v>-19.269280145755062</v>
      </c>
      <c r="BX44" s="110">
        <v>-21.851440019401618</v>
      </c>
      <c r="BY44" s="110">
        <v>7.7251222777627069</v>
      </c>
      <c r="BZ44" s="111">
        <v>14462.678253119429</v>
      </c>
      <c r="CA44" s="111">
        <v>286.76470588235293</v>
      </c>
      <c r="CB44" s="111">
        <v>11756.016042780748</v>
      </c>
      <c r="CC44" s="111">
        <v>2419.8975044563281</v>
      </c>
      <c r="CD44" s="107">
        <v>1.75415392437046</v>
      </c>
      <c r="CE44" s="107">
        <v>12.267288267288267</v>
      </c>
      <c r="CF44" s="107">
        <v>1.4975360588313338</v>
      </c>
      <c r="CG44" s="107">
        <v>1.7549836563694121</v>
      </c>
      <c r="CH44" s="33" t="s">
        <v>64</v>
      </c>
      <c r="CI44" s="109">
        <v>35826.759592349234</v>
      </c>
      <c r="CJ44" s="109">
        <v>663236.08003108006</v>
      </c>
      <c r="CK44" s="109">
        <v>25149.732851917135</v>
      </c>
      <c r="CL44" s="109">
        <v>13346.6539293771</v>
      </c>
      <c r="CM44" s="109">
        <v>20423.954303329981</v>
      </c>
      <c r="CN44" s="109">
        <v>54065.418989105652</v>
      </c>
      <c r="CO44" s="109">
        <v>16794.074976427481</v>
      </c>
      <c r="CP44" s="109">
        <v>7605.0018363064009</v>
      </c>
      <c r="CQ44" s="109">
        <v>518150.89683600713</v>
      </c>
      <c r="CR44" s="109">
        <v>190192.69942067735</v>
      </c>
      <c r="CS44" s="109">
        <v>295660.6628787879</v>
      </c>
      <c r="CT44" s="109">
        <v>32297.534536541891</v>
      </c>
      <c r="CU44" s="110">
        <v>-4.8868300557345536</v>
      </c>
      <c r="CV44" s="110">
        <v>-7.1123301873513682</v>
      </c>
      <c r="CW44" s="110">
        <v>-3.7701836745180612</v>
      </c>
      <c r="CX44" s="110">
        <v>-1.4510753818375999</v>
      </c>
      <c r="CY44" s="33" t="s">
        <v>64</v>
      </c>
      <c r="CZ44" s="107">
        <v>16104.252655010896</v>
      </c>
      <c r="DA44" s="107">
        <v>282.70648796549648</v>
      </c>
      <c r="DB44" s="107">
        <v>12942.169456940128</v>
      </c>
      <c r="DC44" s="107">
        <v>2879.3767101052731</v>
      </c>
      <c r="DD44" s="107">
        <v>1.6587531964890456</v>
      </c>
      <c r="DE44" s="107">
        <v>10.187007874015748</v>
      </c>
      <c r="DF44" s="107">
        <v>1.4533453732370141</v>
      </c>
      <c r="DG44" s="107">
        <v>1.744684963277928</v>
      </c>
      <c r="DH44" s="109">
        <v>34614.756721266152</v>
      </c>
      <c r="DI44" s="109">
        <v>681263.0511811024</v>
      </c>
      <c r="DJ44" s="109">
        <v>25424.928620571034</v>
      </c>
      <c r="DK44" s="109">
        <v>12431.012756088134</v>
      </c>
      <c r="DL44" s="109">
        <v>20867.936709651884</v>
      </c>
      <c r="DM44" s="109">
        <v>66875.677294685986</v>
      </c>
      <c r="DN44" s="109">
        <v>17494.072013964909</v>
      </c>
      <c r="DO44" s="109">
        <v>7125.0758834607286</v>
      </c>
      <c r="DP44" s="33" t="s">
        <v>64</v>
      </c>
      <c r="DQ44" s="109">
        <v>557444.7878310068</v>
      </c>
      <c r="DR44" s="109">
        <v>192597.48458006771</v>
      </c>
      <c r="DS44" s="109">
        <v>329053.73463803739</v>
      </c>
      <c r="DT44" s="109">
        <v>35793.568612901727</v>
      </c>
      <c r="DU44" s="110">
        <v>4.6802160681291349</v>
      </c>
      <c r="DV44" s="110">
        <v>14.568380175578582</v>
      </c>
      <c r="DW44" s="110">
        <v>0.79016503131123339</v>
      </c>
      <c r="DX44" s="110">
        <v>-5.6588260664097296</v>
      </c>
      <c r="DY44" s="107">
        <v>2913.0086306574358</v>
      </c>
      <c r="DZ44" s="109">
        <v>9697.8186150083075</v>
      </c>
      <c r="EA44" s="107">
        <v>6.5895182260822018</v>
      </c>
      <c r="EB44" s="109">
        <v>67798.208709942483</v>
      </c>
      <c r="EC44" s="107">
        <v>1.5539784148607985</v>
      </c>
      <c r="ED44" s="109">
        <v>44395.92682926829</v>
      </c>
      <c r="EE44" s="107">
        <v>54.687045261651797</v>
      </c>
      <c r="EF44" s="107">
        <v>34.751584158415838</v>
      </c>
      <c r="EG44" s="109">
        <v>194679.7211881188</v>
      </c>
      <c r="EH44" s="109">
        <v>10646.458724140404</v>
      </c>
      <c r="EI44" s="33" t="s">
        <v>64</v>
      </c>
      <c r="EJ44" s="107">
        <v>2917.7187198580787</v>
      </c>
      <c r="EK44" s="109">
        <v>7986.3471237566555</v>
      </c>
      <c r="EL44" s="107">
        <v>5.1240224535815377</v>
      </c>
      <c r="EM44" s="109">
        <v>58746.441011235955</v>
      </c>
      <c r="EN44" s="107">
        <v>1.42493882838363</v>
      </c>
      <c r="EO44" s="109">
        <v>49899.106060606064</v>
      </c>
      <c r="EP44" s="107">
        <v>4232.415851707703</v>
      </c>
      <c r="EQ44" s="109">
        <v>4860.8078600067802</v>
      </c>
      <c r="ER44" s="107">
        <v>6495.4322638146168</v>
      </c>
      <c r="ES44" s="109">
        <v>12125.959213076514</v>
      </c>
      <c r="ET44" s="107">
        <v>7037.054213235635</v>
      </c>
      <c r="EU44" s="109">
        <v>12671.49940688019</v>
      </c>
      <c r="EV44" s="107">
        <v>18.199200913976846</v>
      </c>
      <c r="EW44" s="109">
        <v>25017.146010186756</v>
      </c>
      <c r="EX44" s="107">
        <v>25.658092426088917</v>
      </c>
      <c r="EY44" s="109">
        <v>35442.019508670521</v>
      </c>
    </row>
    <row r="45" spans="1:155" s="83" customFormat="1" ht="11.25" customHeight="1" x14ac:dyDescent="0.15">
      <c r="A45" s="33" t="s">
        <v>65</v>
      </c>
      <c r="B45" s="107">
        <v>7637.284003700117</v>
      </c>
      <c r="C45" s="107">
        <v>80.057434651319198</v>
      </c>
      <c r="D45" s="107">
        <v>5995.6332308372002</v>
      </c>
      <c r="E45" s="107">
        <v>1561.5933382115973</v>
      </c>
      <c r="F45" s="107">
        <v>1.5471830260263773</v>
      </c>
      <c r="G45" s="107">
        <v>8.9483370288248345</v>
      </c>
      <c r="H45" s="107">
        <v>1.3856322610442877</v>
      </c>
      <c r="I45" s="107">
        <v>1.7880150806130761</v>
      </c>
      <c r="J45" s="108">
        <v>22569.515986702088</v>
      </c>
      <c r="K45" s="108">
        <v>561200.98743532889</v>
      </c>
      <c r="L45" s="108">
        <v>17659.96860702429</v>
      </c>
      <c r="M45" s="108">
        <v>13805.641248129132</v>
      </c>
      <c r="N45" s="108">
        <v>14587.489396563034</v>
      </c>
      <c r="O45" s="108">
        <v>62715.673943388589</v>
      </c>
      <c r="P45" s="108">
        <v>12745.061661392596</v>
      </c>
      <c r="Q45" s="108">
        <v>7721.2107424706073</v>
      </c>
      <c r="R45" s="33" t="s">
        <v>65</v>
      </c>
      <c r="S45" s="109">
        <v>172369.80341649393</v>
      </c>
      <c r="T45" s="109">
        <v>44928.311377859653</v>
      </c>
      <c r="U45" s="109">
        <v>105882.69463581659</v>
      </c>
      <c r="V45" s="109">
        <v>21558.79740281769</v>
      </c>
      <c r="W45" s="110">
        <v>-0.49529086414798135</v>
      </c>
      <c r="X45" s="110">
        <v>-0.5446192667366847</v>
      </c>
      <c r="Y45" s="110">
        <v>-1.0278756202064099</v>
      </c>
      <c r="Z45" s="110">
        <v>2.3145067605140075</v>
      </c>
      <c r="AA45" s="107">
        <v>7637.3042588059843</v>
      </c>
      <c r="AB45" s="107">
        <v>86.777016181693327</v>
      </c>
      <c r="AC45" s="107">
        <v>5969.178529450176</v>
      </c>
      <c r="AD45" s="107">
        <v>1581.3487131741144</v>
      </c>
      <c r="AE45" s="107">
        <v>1.5512344139925995</v>
      </c>
      <c r="AF45" s="107">
        <v>10.333624623749879</v>
      </c>
      <c r="AG45" s="107">
        <v>1.4179517618213462</v>
      </c>
      <c r="AH45" s="107">
        <v>1.57240515771526</v>
      </c>
      <c r="AI45" s="33" t="s">
        <v>65</v>
      </c>
      <c r="AJ45" s="109">
        <v>21028.197329720595</v>
      </c>
      <c r="AK45" s="109">
        <v>512950.02427420137</v>
      </c>
      <c r="AL45" s="109">
        <v>16297.832712017764</v>
      </c>
      <c r="AM45" s="109">
        <v>11889.721227621483</v>
      </c>
      <c r="AN45" s="109">
        <v>13555.783149239051</v>
      </c>
      <c r="AO45" s="109">
        <v>49638.925638471803</v>
      </c>
      <c r="AP45" s="109">
        <v>11493.92606352373</v>
      </c>
      <c r="AQ45" s="109">
        <v>7561.4870437702675</v>
      </c>
      <c r="AR45" s="109">
        <v>160598.74102128771</v>
      </c>
      <c r="AS45" s="109">
        <v>44512.272556842356</v>
      </c>
      <c r="AT45" s="109">
        <v>97284.673101147171</v>
      </c>
      <c r="AU45" s="109">
        <v>18801.795363298184</v>
      </c>
      <c r="AV45" s="110">
        <v>-5.5483864651541372</v>
      </c>
      <c r="AW45" s="110">
        <v>-4.0481764105240803</v>
      </c>
      <c r="AX45" s="110">
        <v>-7.147416307744173</v>
      </c>
      <c r="AY45" s="110">
        <v>-0.35792944484305822</v>
      </c>
      <c r="AZ45" s="33" t="s">
        <v>65</v>
      </c>
      <c r="BA45" s="107">
        <v>9476.3000460193289</v>
      </c>
      <c r="BB45" s="107">
        <v>138.39957111883899</v>
      </c>
      <c r="BC45" s="107">
        <v>7997.6278696846493</v>
      </c>
      <c r="BD45" s="107">
        <v>1340.2726052158403</v>
      </c>
      <c r="BE45" s="107">
        <v>1.5232499459303583</v>
      </c>
      <c r="BF45" s="107">
        <v>6.3998354586589885</v>
      </c>
      <c r="BG45" s="107">
        <v>1.4717146335039402</v>
      </c>
      <c r="BH45" s="107">
        <v>1.3272024466910204</v>
      </c>
      <c r="BI45" s="109">
        <v>18144.850827866292</v>
      </c>
      <c r="BJ45" s="109">
        <v>418548.09543397778</v>
      </c>
      <c r="BK45" s="109">
        <v>12603.156343652789</v>
      </c>
      <c r="BL45" s="109">
        <v>9866.5147396143057</v>
      </c>
      <c r="BM45" s="109">
        <v>11911.932691245838</v>
      </c>
      <c r="BN45" s="109">
        <v>65399.821313793545</v>
      </c>
      <c r="BO45" s="109">
        <v>8563.5870274976423</v>
      </c>
      <c r="BP45" s="109">
        <v>7434.06913106097</v>
      </c>
      <c r="BQ45" s="33" t="s">
        <v>65</v>
      </c>
      <c r="BR45" s="109">
        <v>171946.05073512319</v>
      </c>
      <c r="BS45" s="109">
        <v>57926.87690066942</v>
      </c>
      <c r="BT45" s="109">
        <v>100795.35441999043</v>
      </c>
      <c r="BU45" s="109">
        <v>13223.819414463354</v>
      </c>
      <c r="BV45" s="110">
        <v>-18.217465418805745</v>
      </c>
      <c r="BW45" s="110">
        <v>-16.361793230081727</v>
      </c>
      <c r="BX45" s="110">
        <v>-20.930563775508066</v>
      </c>
      <c r="BY45" s="110">
        <v>-2.1328126021622089</v>
      </c>
      <c r="BZ45" s="111">
        <v>15365.930169121657</v>
      </c>
      <c r="CA45" s="111">
        <v>303.873431533006</v>
      </c>
      <c r="CB45" s="111">
        <v>12906.573922531368</v>
      </c>
      <c r="CC45" s="111">
        <v>2155.482815057283</v>
      </c>
      <c r="CD45" s="107">
        <v>1.7835402927314203</v>
      </c>
      <c r="CE45" s="107">
        <v>13.100987432675044</v>
      </c>
      <c r="CF45" s="107">
        <v>1.5005547864864579</v>
      </c>
      <c r="CG45" s="107">
        <v>1.8824981017463933</v>
      </c>
      <c r="CH45" s="33" t="s">
        <v>65</v>
      </c>
      <c r="CI45" s="109">
        <v>35445.946672820712</v>
      </c>
      <c r="CJ45" s="109">
        <v>689486.89856373426</v>
      </c>
      <c r="CK45" s="109">
        <v>23530.338155572699</v>
      </c>
      <c r="CL45" s="109">
        <v>14589.372943558592</v>
      </c>
      <c r="CM45" s="109">
        <v>19873.925370386038</v>
      </c>
      <c r="CN45" s="109">
        <v>52628.620713282398</v>
      </c>
      <c r="CO45" s="109">
        <v>15681.092331636139</v>
      </c>
      <c r="CP45" s="109">
        <v>7750.0067224631102</v>
      </c>
      <c r="CQ45" s="109">
        <v>544659.94135297323</v>
      </c>
      <c r="CR45" s="109">
        <v>209516.74986361156</v>
      </c>
      <c r="CS45" s="109">
        <v>303696.04882705945</v>
      </c>
      <c r="CT45" s="109">
        <v>31447.142662302238</v>
      </c>
      <c r="CU45" s="110">
        <v>-4.1201926611656088</v>
      </c>
      <c r="CV45" s="110">
        <v>-3.3514846249781383</v>
      </c>
      <c r="CW45" s="110">
        <v>-4.7394158707537972</v>
      </c>
      <c r="CX45" s="110">
        <v>-3.1727819737979646</v>
      </c>
      <c r="CY45" s="33" t="s">
        <v>65</v>
      </c>
      <c r="CZ45" s="107">
        <v>16250.715214564369</v>
      </c>
      <c r="DA45" s="107">
        <v>335.18855656697014</v>
      </c>
      <c r="DB45" s="107">
        <v>13398.179453836152</v>
      </c>
      <c r="DC45" s="107">
        <v>2517.3472041612486</v>
      </c>
      <c r="DD45" s="107">
        <v>1.7906280007681967</v>
      </c>
      <c r="DE45" s="107">
        <v>12.391061452513966</v>
      </c>
      <c r="DF45" s="107">
        <v>1.5218728162124389</v>
      </c>
      <c r="DG45" s="107">
        <v>1.8095710389288371</v>
      </c>
      <c r="DH45" s="109">
        <v>37743.311695794124</v>
      </c>
      <c r="DI45" s="109">
        <v>645093.85474860331</v>
      </c>
      <c r="DJ45" s="109">
        <v>27133.478686233404</v>
      </c>
      <c r="DK45" s="109">
        <v>13342.821720803373</v>
      </c>
      <c r="DL45" s="109">
        <v>21078.253930800747</v>
      </c>
      <c r="DM45" s="109">
        <v>52061.22633002705</v>
      </c>
      <c r="DN45" s="109">
        <v>17829.005418312059</v>
      </c>
      <c r="DO45" s="109">
        <v>7373.472184160044</v>
      </c>
      <c r="DP45" s="33" t="s">
        <v>65</v>
      </c>
      <c r="DQ45" s="109">
        <v>613355.80962288694</v>
      </c>
      <c r="DR45" s="109">
        <v>216228.07802340703</v>
      </c>
      <c r="DS45" s="109">
        <v>363539.21664499352</v>
      </c>
      <c r="DT45" s="109">
        <v>33588.514954486345</v>
      </c>
      <c r="DU45" s="110">
        <v>-1.4063933614464392</v>
      </c>
      <c r="DV45" s="110">
        <v>-3.6160902285944179</v>
      </c>
      <c r="DW45" s="110">
        <v>5.6515379358473124E-2</v>
      </c>
      <c r="DX45" s="110">
        <v>-2.4461604973606912</v>
      </c>
      <c r="DY45" s="107">
        <v>2903.7003141943669</v>
      </c>
      <c r="DZ45" s="109">
        <v>10759.14047471553</v>
      </c>
      <c r="EA45" s="107">
        <v>4.6937459703417153</v>
      </c>
      <c r="EB45" s="109">
        <v>67117.985347985348</v>
      </c>
      <c r="EC45" s="107">
        <v>0.99147503402822545</v>
      </c>
      <c r="ED45" s="109">
        <v>46725.294797687864</v>
      </c>
      <c r="EE45" s="107">
        <v>57.534207321441365</v>
      </c>
      <c r="EF45" s="107">
        <v>34.034963641796992</v>
      </c>
      <c r="EG45" s="109">
        <v>179283.22920609624</v>
      </c>
      <c r="EH45" s="109">
        <v>10314.918478401032</v>
      </c>
      <c r="EI45" s="33" t="s">
        <v>65</v>
      </c>
      <c r="EJ45" s="107">
        <v>2929.4805090850878</v>
      </c>
      <c r="EK45" s="109">
        <v>9615.4491617315871</v>
      </c>
      <c r="EL45" s="107">
        <v>3.2014082921387415</v>
      </c>
      <c r="EM45" s="109">
        <v>57098.971867007669</v>
      </c>
      <c r="EN45" s="107">
        <v>0.35207303468533474</v>
      </c>
      <c r="EO45" s="109">
        <v>68353.116279069771</v>
      </c>
      <c r="EP45" s="107">
        <v>4143.1628087920635</v>
      </c>
      <c r="EQ45" s="109">
        <v>5656.4353143249746</v>
      </c>
      <c r="ER45" s="107">
        <v>6603.7915984724496</v>
      </c>
      <c r="ES45" s="109">
        <v>13518.634213841673</v>
      </c>
      <c r="ET45" s="107">
        <v>6904.7594278283486</v>
      </c>
      <c r="EU45" s="109">
        <v>16999.010124751399</v>
      </c>
      <c r="EV45" s="107">
        <v>20.929046722040312</v>
      </c>
      <c r="EW45" s="109">
        <v>25922.738240979383</v>
      </c>
      <c r="EX45" s="107">
        <v>25.736524271271865</v>
      </c>
      <c r="EY45" s="109">
        <v>32649.508383547287</v>
      </c>
    </row>
    <row r="46" spans="1:155" s="83" customFormat="1" ht="11.25" customHeight="1" x14ac:dyDescent="0.15">
      <c r="A46" s="33"/>
      <c r="B46" s="107"/>
      <c r="C46" s="107"/>
      <c r="D46" s="107"/>
      <c r="E46" s="107"/>
      <c r="F46" s="107"/>
      <c r="G46" s="107"/>
      <c r="H46" s="107"/>
      <c r="I46" s="107"/>
      <c r="J46" s="108"/>
      <c r="K46" s="108"/>
      <c r="L46" s="108"/>
      <c r="M46" s="108"/>
      <c r="N46" s="108"/>
      <c r="O46" s="108"/>
      <c r="P46" s="108"/>
      <c r="Q46" s="108"/>
      <c r="R46" s="33"/>
      <c r="S46" s="109"/>
      <c r="T46" s="109"/>
      <c r="U46" s="109"/>
      <c r="V46" s="109"/>
      <c r="W46" s="110"/>
      <c r="X46" s="110"/>
      <c r="Y46" s="110"/>
      <c r="Z46" s="110"/>
      <c r="AA46" s="107"/>
      <c r="AB46" s="107"/>
      <c r="AC46" s="107"/>
      <c r="AD46" s="107"/>
      <c r="AE46" s="107"/>
      <c r="AF46" s="107"/>
      <c r="AG46" s="107"/>
      <c r="AH46" s="107"/>
      <c r="AI46" s="33"/>
      <c r="AJ46" s="109"/>
      <c r="AK46" s="109"/>
      <c r="AL46" s="109"/>
      <c r="AM46" s="109"/>
      <c r="AN46" s="109"/>
      <c r="AO46" s="109"/>
      <c r="AP46" s="109"/>
      <c r="AQ46" s="109"/>
      <c r="AR46" s="109"/>
      <c r="AS46" s="109"/>
      <c r="AT46" s="109"/>
      <c r="AU46" s="109"/>
      <c r="AV46" s="110"/>
      <c r="AW46" s="110"/>
      <c r="AX46" s="110"/>
      <c r="AY46" s="110"/>
      <c r="AZ46" s="33"/>
      <c r="BA46" s="107"/>
      <c r="BB46" s="107"/>
      <c r="BC46" s="107"/>
      <c r="BD46" s="107"/>
      <c r="BE46" s="107"/>
      <c r="BF46" s="107"/>
      <c r="BG46" s="107"/>
      <c r="BH46" s="107"/>
      <c r="BI46" s="109"/>
      <c r="BJ46" s="109"/>
      <c r="BK46" s="109"/>
      <c r="BL46" s="109"/>
      <c r="BM46" s="109"/>
      <c r="BN46" s="109"/>
      <c r="BO46" s="109"/>
      <c r="BP46" s="109"/>
      <c r="BQ46" s="33"/>
      <c r="BR46" s="109"/>
      <c r="BS46" s="109"/>
      <c r="BT46" s="109"/>
      <c r="BU46" s="109"/>
      <c r="BV46" s="110"/>
      <c r="BW46" s="110"/>
      <c r="BX46" s="110"/>
      <c r="BY46" s="110"/>
      <c r="BZ46" s="111"/>
      <c r="CA46" s="111"/>
      <c r="CB46" s="111"/>
      <c r="CC46" s="111"/>
      <c r="CD46" s="107"/>
      <c r="CE46" s="107"/>
      <c r="CF46" s="107"/>
      <c r="CG46" s="107"/>
      <c r="CH46" s="33"/>
      <c r="CI46" s="109"/>
      <c r="CJ46" s="109"/>
      <c r="CK46" s="109"/>
      <c r="CL46" s="109"/>
      <c r="CM46" s="109"/>
      <c r="CN46" s="109"/>
      <c r="CO46" s="109"/>
      <c r="CP46" s="109"/>
      <c r="CQ46" s="109"/>
      <c r="CR46" s="109"/>
      <c r="CS46" s="109"/>
      <c r="CT46" s="109"/>
      <c r="CU46" s="110"/>
      <c r="CV46" s="110"/>
      <c r="CW46" s="110"/>
      <c r="CX46" s="110"/>
      <c r="CY46" s="33"/>
      <c r="CZ46" s="107"/>
      <c r="DA46" s="107"/>
      <c r="DB46" s="107"/>
      <c r="DC46" s="107"/>
      <c r="DD46" s="107"/>
      <c r="DE46" s="107"/>
      <c r="DF46" s="107"/>
      <c r="DG46" s="107"/>
      <c r="DH46" s="109"/>
      <c r="DI46" s="109"/>
      <c r="DJ46" s="109"/>
      <c r="DK46" s="109"/>
      <c r="DL46" s="109"/>
      <c r="DM46" s="109"/>
      <c r="DN46" s="109"/>
      <c r="DO46" s="109"/>
      <c r="DP46" s="33"/>
      <c r="DQ46" s="109"/>
      <c r="DR46" s="109"/>
      <c r="DS46" s="109"/>
      <c r="DT46" s="109"/>
      <c r="DU46" s="110"/>
      <c r="DV46" s="110"/>
      <c r="DW46" s="110"/>
      <c r="DX46" s="110"/>
      <c r="DY46" s="107"/>
      <c r="DZ46" s="109"/>
      <c r="EA46" s="107"/>
      <c r="EB46" s="109"/>
      <c r="EC46" s="107"/>
      <c r="ED46" s="109"/>
      <c r="EE46" s="107"/>
      <c r="EF46" s="107"/>
      <c r="EG46" s="109"/>
      <c r="EH46" s="109"/>
      <c r="EI46" s="33"/>
      <c r="EJ46" s="107"/>
      <c r="EK46" s="109"/>
      <c r="EL46" s="107"/>
      <c r="EM46" s="109"/>
      <c r="EN46" s="107"/>
      <c r="EO46" s="109"/>
      <c r="EP46" s="107"/>
      <c r="EQ46" s="109"/>
      <c r="ER46" s="107"/>
      <c r="ES46" s="109"/>
      <c r="ET46" s="107"/>
      <c r="EU46" s="109"/>
      <c r="EV46" s="107"/>
      <c r="EW46" s="109"/>
      <c r="EX46" s="107"/>
      <c r="EY46" s="109"/>
    </row>
    <row r="47" spans="1:155" s="83" customFormat="1" ht="11.25" customHeight="1" x14ac:dyDescent="0.15">
      <c r="A47" s="33" t="s">
        <v>66</v>
      </c>
      <c r="B47" s="107">
        <v>7220.3442963359912</v>
      </c>
      <c r="C47" s="107">
        <v>88.812378592002148</v>
      </c>
      <c r="D47" s="107">
        <v>5522.6686315225406</v>
      </c>
      <c r="E47" s="107">
        <v>1608.8632862214483</v>
      </c>
      <c r="F47" s="107">
        <v>1.5037499819096909</v>
      </c>
      <c r="G47" s="107">
        <v>8.7155398678613452</v>
      </c>
      <c r="H47" s="107">
        <v>1.3316231628402511</v>
      </c>
      <c r="I47" s="107">
        <v>1.696496732548612</v>
      </c>
      <c r="J47" s="108">
        <v>22813.931196710124</v>
      </c>
      <c r="K47" s="108">
        <v>537591.78839713999</v>
      </c>
      <c r="L47" s="108">
        <v>17483.007134685751</v>
      </c>
      <c r="M47" s="108">
        <v>12696.403505265893</v>
      </c>
      <c r="N47" s="108">
        <v>15171.359249319836</v>
      </c>
      <c r="O47" s="108">
        <v>61681.983737980023</v>
      </c>
      <c r="P47" s="108">
        <v>13129.095094287653</v>
      </c>
      <c r="Q47" s="108">
        <v>7483.8950536570428</v>
      </c>
      <c r="R47" s="33" t="s">
        <v>66</v>
      </c>
      <c r="S47" s="109">
        <v>164724.43799316767</v>
      </c>
      <c r="T47" s="109">
        <v>47744.805439078307</v>
      </c>
      <c r="U47" s="109">
        <v>96552.855087413758</v>
      </c>
      <c r="V47" s="109">
        <v>20426.777466675598</v>
      </c>
      <c r="W47" s="110">
        <v>-0.71024932878849312</v>
      </c>
      <c r="X47" s="110">
        <v>-1.3427429301727782</v>
      </c>
      <c r="Y47" s="110">
        <v>-1.7196640456330174</v>
      </c>
      <c r="Z47" s="110">
        <v>6.025841599016533</v>
      </c>
      <c r="AA47" s="107">
        <v>7476.6950419761224</v>
      </c>
      <c r="AB47" s="107">
        <v>106.01072792092081</v>
      </c>
      <c r="AC47" s="107">
        <v>5885.6267753377442</v>
      </c>
      <c r="AD47" s="107">
        <v>1485.0575387174572</v>
      </c>
      <c r="AE47" s="107">
        <v>1.5544973564140694</v>
      </c>
      <c r="AF47" s="107">
        <v>10.955416453755749</v>
      </c>
      <c r="AG47" s="107">
        <v>1.3997156031697822</v>
      </c>
      <c r="AH47" s="107">
        <v>1.496849323812911</v>
      </c>
      <c r="AI47" s="33" t="s">
        <v>66</v>
      </c>
      <c r="AJ47" s="109">
        <v>23122.22260460685</v>
      </c>
      <c r="AK47" s="109">
        <v>549431.15866121615</v>
      </c>
      <c r="AL47" s="109">
        <v>16680.732943093022</v>
      </c>
      <c r="AM47" s="109">
        <v>11080.810786164382</v>
      </c>
      <c r="AN47" s="109">
        <v>14874.404584350939</v>
      </c>
      <c r="AO47" s="109">
        <v>50151.553889387702</v>
      </c>
      <c r="AP47" s="109">
        <v>11917.230118259737</v>
      </c>
      <c r="AQ47" s="109">
        <v>7402.7563161389762</v>
      </c>
      <c r="AR47" s="109">
        <v>172877.80710733225</v>
      </c>
      <c r="AS47" s="109">
        <v>58245.597072110453</v>
      </c>
      <c r="AT47" s="109">
        <v>98176.568442126678</v>
      </c>
      <c r="AU47" s="109">
        <v>16455.64159309513</v>
      </c>
      <c r="AV47" s="110">
        <v>-6.1266081632053906</v>
      </c>
      <c r="AW47" s="110">
        <v>-4.159756349786262</v>
      </c>
      <c r="AX47" s="110">
        <v>-8.6487294864305539</v>
      </c>
      <c r="AY47" s="110">
        <v>3.3938921034803693</v>
      </c>
      <c r="AZ47" s="33" t="s">
        <v>66</v>
      </c>
      <c r="BA47" s="107">
        <v>9129.7875754471279</v>
      </c>
      <c r="BB47" s="107">
        <v>164.03964600022218</v>
      </c>
      <c r="BC47" s="107">
        <v>7984.2502190898203</v>
      </c>
      <c r="BD47" s="107">
        <v>981.49771035708557</v>
      </c>
      <c r="BE47" s="107">
        <v>1.5517772838624897</v>
      </c>
      <c r="BF47" s="107">
        <v>6.5498871331828443</v>
      </c>
      <c r="BG47" s="107">
        <v>1.4816807346257304</v>
      </c>
      <c r="BH47" s="107">
        <v>1.286652078774617</v>
      </c>
      <c r="BI47" s="109">
        <v>22301.822871883061</v>
      </c>
      <c r="BJ47" s="109">
        <v>550104.46501128667</v>
      </c>
      <c r="BK47" s="109">
        <v>13027.415824135052</v>
      </c>
      <c r="BL47" s="109">
        <v>9534.2209311099377</v>
      </c>
      <c r="BM47" s="109">
        <v>14371.793622582332</v>
      </c>
      <c r="BN47" s="109">
        <v>83986.861731458499</v>
      </c>
      <c r="BO47" s="109">
        <v>8792.3231501189439</v>
      </c>
      <c r="BP47" s="109">
        <v>7410.1002814919075</v>
      </c>
      <c r="BQ47" s="33" t="s">
        <v>66</v>
      </c>
      <c r="BR47" s="109">
        <v>203610.90536554056</v>
      </c>
      <c r="BS47" s="109">
        <v>90238.941703593067</v>
      </c>
      <c r="BT47" s="109">
        <v>104014.14764802449</v>
      </c>
      <c r="BU47" s="109">
        <v>9357.816013923004</v>
      </c>
      <c r="BV47" s="110">
        <v>-13.206039189446978</v>
      </c>
      <c r="BW47" s="110">
        <v>2.0504569631629961</v>
      </c>
      <c r="BX47" s="110">
        <v>-24.048594866699109</v>
      </c>
      <c r="BY47" s="110">
        <v>1.5277534062034459</v>
      </c>
      <c r="BZ47" s="111">
        <v>14332.793870915057</v>
      </c>
      <c r="CA47" s="111">
        <v>308.41412896616231</v>
      </c>
      <c r="CB47" s="111">
        <v>11727.576427966918</v>
      </c>
      <c r="CC47" s="111">
        <v>2296.803313981975</v>
      </c>
      <c r="CD47" s="107">
        <v>1.7646188652975983</v>
      </c>
      <c r="CE47" s="107">
        <v>13.649335644136338</v>
      </c>
      <c r="CF47" s="107">
        <v>1.4454589650876606</v>
      </c>
      <c r="CG47" s="107">
        <v>1.7983864711814443</v>
      </c>
      <c r="CH47" s="33" t="s">
        <v>66</v>
      </c>
      <c r="CI47" s="109">
        <v>35748.034657650045</v>
      </c>
      <c r="CJ47" s="109">
        <v>663921.62911611784</v>
      </c>
      <c r="CK47" s="109">
        <v>23468.299048950201</v>
      </c>
      <c r="CL47" s="109">
        <v>14097.911721355984</v>
      </c>
      <c r="CM47" s="109">
        <v>20258.218565299783</v>
      </c>
      <c r="CN47" s="109">
        <v>48641.314597706012</v>
      </c>
      <c r="CO47" s="109">
        <v>16235.880516695921</v>
      </c>
      <c r="CP47" s="109">
        <v>7839.2002760643572</v>
      </c>
      <c r="CQ47" s="109">
        <v>512369.2120384255</v>
      </c>
      <c r="CR47" s="109">
        <v>204762.81094564297</v>
      </c>
      <c r="CS47" s="109">
        <v>275226.2707309468</v>
      </c>
      <c r="CT47" s="109">
        <v>32380.130361835752</v>
      </c>
      <c r="CU47" s="110">
        <v>-7.8688504256163476</v>
      </c>
      <c r="CV47" s="110">
        <v>-11.522154511002631</v>
      </c>
      <c r="CW47" s="110">
        <v>-5.9076967119954</v>
      </c>
      <c r="CX47" s="110">
        <v>0.57424416296756686</v>
      </c>
      <c r="CY47" s="33" t="s">
        <v>66</v>
      </c>
      <c r="CZ47" s="107">
        <v>15322.35990382837</v>
      </c>
      <c r="DA47" s="107">
        <v>324.02441279822455</v>
      </c>
      <c r="DB47" s="107">
        <v>12294.063251340855</v>
      </c>
      <c r="DC47" s="107">
        <v>2704.2722396892918</v>
      </c>
      <c r="DD47" s="107">
        <v>1.65454808806489</v>
      </c>
      <c r="DE47" s="107">
        <v>10.054794520547945</v>
      </c>
      <c r="DF47" s="107">
        <v>1.40653488582002</v>
      </c>
      <c r="DG47" s="107">
        <v>1.7755437012720559</v>
      </c>
      <c r="DH47" s="109">
        <v>37022.768684820396</v>
      </c>
      <c r="DI47" s="109">
        <v>684275.44520547939</v>
      </c>
      <c r="DJ47" s="109">
        <v>25291.482985829047</v>
      </c>
      <c r="DK47" s="109">
        <v>12801.649569142388</v>
      </c>
      <c r="DL47" s="109">
        <v>22376.363039481748</v>
      </c>
      <c r="DM47" s="109">
        <v>68054.642370572212</v>
      </c>
      <c r="DN47" s="109">
        <v>17981.411794904703</v>
      </c>
      <c r="DO47" s="109">
        <v>7209.9884446498727</v>
      </c>
      <c r="DP47" s="33" t="s">
        <v>66</v>
      </c>
      <c r="DQ47" s="109">
        <v>567276.18642500462</v>
      </c>
      <c r="DR47" s="109">
        <v>221721.94932494915</v>
      </c>
      <c r="DS47" s="109">
        <v>310935.09154799336</v>
      </c>
      <c r="DT47" s="109">
        <v>34619.145552062146</v>
      </c>
      <c r="DU47" s="110">
        <v>9.5158312518484917E-2</v>
      </c>
      <c r="DV47" s="110">
        <v>2.8480721049398641</v>
      </c>
      <c r="DW47" s="110">
        <v>-0.34864674175900084</v>
      </c>
      <c r="DX47" s="110">
        <v>-11.532212086713759</v>
      </c>
      <c r="DY47" s="107">
        <v>3281.4522071136712</v>
      </c>
      <c r="DZ47" s="109">
        <v>10141.105697628846</v>
      </c>
      <c r="EA47" s="107">
        <v>2.6549139007517701</v>
      </c>
      <c r="EB47" s="109">
        <v>41973.332352941179</v>
      </c>
      <c r="EC47" s="107">
        <v>0.46070564748339549</v>
      </c>
      <c r="ED47" s="109">
        <v>27064.5593220339</v>
      </c>
      <c r="EE47" s="107">
        <v>61.133296849957681</v>
      </c>
      <c r="EF47" s="107">
        <v>32.164261080597775</v>
      </c>
      <c r="EG47" s="109">
        <v>151775.15302082003</v>
      </c>
      <c r="EH47" s="109">
        <v>9278.5154840695413</v>
      </c>
      <c r="EI47" s="33" t="s">
        <v>66</v>
      </c>
      <c r="EJ47" s="107">
        <v>3653.2396492942667</v>
      </c>
      <c r="EK47" s="109">
        <v>9240.8970162477162</v>
      </c>
      <c r="EL47" s="107">
        <v>2.4250563075910132</v>
      </c>
      <c r="EM47" s="109">
        <v>50128.913978494624</v>
      </c>
      <c r="EN47" s="107">
        <v>0.286834617026894</v>
      </c>
      <c r="EO47" s="109">
        <v>46458.818181818184</v>
      </c>
      <c r="EP47" s="107">
        <v>5479.5166446548246</v>
      </c>
      <c r="EQ47" s="109">
        <v>5090.4031680384924</v>
      </c>
      <c r="ER47" s="107">
        <v>7476.9491173108045</v>
      </c>
      <c r="ES47" s="109">
        <v>13267.167877993566</v>
      </c>
      <c r="ET47" s="107">
        <v>7713.3345663029413</v>
      </c>
      <c r="EU47" s="109">
        <v>14974.55186304129</v>
      </c>
      <c r="EV47" s="107">
        <v>20.579822917802801</v>
      </c>
      <c r="EW47" s="109">
        <v>21484.816326530614</v>
      </c>
      <c r="EX47" s="107">
        <v>23.544216014885453</v>
      </c>
      <c r="EY47" s="109">
        <v>24217.139597593861</v>
      </c>
    </row>
    <row r="48" spans="1:155" s="83" customFormat="1" ht="11.25" customHeight="1" x14ac:dyDescent="0.15">
      <c r="A48" s="33" t="s">
        <v>67</v>
      </c>
      <c r="B48" s="107">
        <v>7526.2608762240243</v>
      </c>
      <c r="C48" s="107">
        <v>90.229374095935427</v>
      </c>
      <c r="D48" s="107">
        <v>5895.0983864365398</v>
      </c>
      <c r="E48" s="107">
        <v>1540.9331156915484</v>
      </c>
      <c r="F48" s="107">
        <v>1.4897597700313585</v>
      </c>
      <c r="G48" s="107">
        <v>8.9284858469372477</v>
      </c>
      <c r="H48" s="107">
        <v>1.3322834501271092</v>
      </c>
      <c r="I48" s="107">
        <v>1.6566370982947396</v>
      </c>
      <c r="J48" s="108">
        <v>23566.58451320641</v>
      </c>
      <c r="K48" s="108">
        <v>559448.69627078029</v>
      </c>
      <c r="L48" s="108">
        <v>18094.318744999873</v>
      </c>
      <c r="M48" s="108">
        <v>13123.066706422462</v>
      </c>
      <c r="N48" s="108">
        <v>15819.050149750215</v>
      </c>
      <c r="O48" s="108">
        <v>62658.8545764105</v>
      </c>
      <c r="P48" s="108">
        <v>13581.433247762365</v>
      </c>
      <c r="Q48" s="108">
        <v>7921.5096172424837</v>
      </c>
      <c r="R48" s="33" t="s">
        <v>67</v>
      </c>
      <c r="S48" s="109">
        <v>177368.26300797236</v>
      </c>
      <c r="T48" s="109">
        <v>50478.705703299587</v>
      </c>
      <c r="U48" s="109">
        <v>106667.78923731719</v>
      </c>
      <c r="V48" s="109">
        <v>20221.768067355588</v>
      </c>
      <c r="W48" s="110">
        <v>-0.18756165519955684</v>
      </c>
      <c r="X48" s="110">
        <v>-1.9367798073628255</v>
      </c>
      <c r="Y48" s="110">
        <v>-0.32550124954775506</v>
      </c>
      <c r="Z48" s="110">
        <v>5.2682043445906066</v>
      </c>
      <c r="AA48" s="107">
        <v>7582.8623415558523</v>
      </c>
      <c r="AB48" s="107">
        <v>104.05909277320274</v>
      </c>
      <c r="AC48" s="107">
        <v>6060.1807288548662</v>
      </c>
      <c r="AD48" s="107">
        <v>1418.622519927784</v>
      </c>
      <c r="AE48" s="107">
        <v>1.5548671048018321</v>
      </c>
      <c r="AF48" s="107">
        <v>11.777886497064578</v>
      </c>
      <c r="AG48" s="107">
        <v>1.4030003434937797</v>
      </c>
      <c r="AH48" s="107">
        <v>1.45374217472786</v>
      </c>
      <c r="AI48" s="33" t="s">
        <v>67</v>
      </c>
      <c r="AJ48" s="109">
        <v>22959.514953040962</v>
      </c>
      <c r="AK48" s="109">
        <v>549468.43552946288</v>
      </c>
      <c r="AL48" s="109">
        <v>16762.80393599068</v>
      </c>
      <c r="AM48" s="109">
        <v>10810.510068184536</v>
      </c>
      <c r="AN48" s="109">
        <v>14766.223352552792</v>
      </c>
      <c r="AO48" s="109">
        <v>46652.549730922248</v>
      </c>
      <c r="AP48" s="109">
        <v>11947.825967203691</v>
      </c>
      <c r="AQ48" s="109">
        <v>7436.3324227064268</v>
      </c>
      <c r="AR48" s="109">
        <v>174098.84131780278</v>
      </c>
      <c r="AS48" s="109">
        <v>57177.18690870695</v>
      </c>
      <c r="AT48" s="109">
        <v>101585.62137446321</v>
      </c>
      <c r="AU48" s="109">
        <v>15336.033034632626</v>
      </c>
      <c r="AV48" s="110">
        <v>-7.3784734796681777</v>
      </c>
      <c r="AW48" s="110">
        <v>-7.724676613543469</v>
      </c>
      <c r="AX48" s="110">
        <v>-8.3375323493599982</v>
      </c>
      <c r="AY48" s="110">
        <v>1.0373650759768058</v>
      </c>
      <c r="AZ48" s="33" t="s">
        <v>67</v>
      </c>
      <c r="BA48" s="107">
        <v>9726.2218659691607</v>
      </c>
      <c r="BB48" s="107">
        <v>146.87704347459234</v>
      </c>
      <c r="BC48" s="107">
        <v>8340.8568354884283</v>
      </c>
      <c r="BD48" s="107">
        <v>1238.4879870061382</v>
      </c>
      <c r="BE48" s="107">
        <v>1.5223784459033032</v>
      </c>
      <c r="BF48" s="107">
        <v>7.0607496768634208</v>
      </c>
      <c r="BG48" s="107">
        <v>1.4665756230795493</v>
      </c>
      <c r="BH48" s="107">
        <v>1.2413775484134688</v>
      </c>
      <c r="BI48" s="109">
        <v>19553.670533582306</v>
      </c>
      <c r="BJ48" s="109">
        <v>505956.3722533391</v>
      </c>
      <c r="BK48" s="109">
        <v>12631.846136337772</v>
      </c>
      <c r="BL48" s="109">
        <v>8485.7840682642691</v>
      </c>
      <c r="BM48" s="109">
        <v>12844.158813599162</v>
      </c>
      <c r="BN48" s="109">
        <v>71657.599463021717</v>
      </c>
      <c r="BO48" s="109">
        <v>8613.1570288977873</v>
      </c>
      <c r="BP48" s="109">
        <v>6835.7802016875903</v>
      </c>
      <c r="BQ48" s="33" t="s">
        <v>67</v>
      </c>
      <c r="BR48" s="109">
        <v>190183.33790368511</v>
      </c>
      <c r="BS48" s="109">
        <v>74313.376083700714</v>
      </c>
      <c r="BT48" s="109">
        <v>105360.42019111101</v>
      </c>
      <c r="BU48" s="109">
        <v>10509.541628873372</v>
      </c>
      <c r="BV48" s="110">
        <v>-19.036711995529668</v>
      </c>
      <c r="BW48" s="110">
        <v>-19.603320934334288</v>
      </c>
      <c r="BX48" s="110">
        <v>-20.390240032990377</v>
      </c>
      <c r="BY48" s="110">
        <v>3.8368144232244723</v>
      </c>
      <c r="BZ48" s="111">
        <v>14893.957532606642</v>
      </c>
      <c r="CA48" s="111">
        <v>319.95463423854829</v>
      </c>
      <c r="CB48" s="111">
        <v>12365.068363682187</v>
      </c>
      <c r="CC48" s="111">
        <v>2208.934534685905</v>
      </c>
      <c r="CD48" s="107">
        <v>1.713912226819301</v>
      </c>
      <c r="CE48" s="107">
        <v>12.4757778653013</v>
      </c>
      <c r="CF48" s="107">
        <v>1.4352394443708407</v>
      </c>
      <c r="CG48" s="107">
        <v>1.7150436419647441</v>
      </c>
      <c r="CH48" s="33" t="s">
        <v>67</v>
      </c>
      <c r="CI48" s="109">
        <v>36508.298009154671</v>
      </c>
      <c r="CJ48" s="109">
        <v>653669.82276486803</v>
      </c>
      <c r="CK48" s="109">
        <v>24457.296964014553</v>
      </c>
      <c r="CL48" s="109">
        <v>14573.633407496149</v>
      </c>
      <c r="CM48" s="109">
        <v>21301.148003890034</v>
      </c>
      <c r="CN48" s="109">
        <v>52395.115544892033</v>
      </c>
      <c r="CO48" s="109">
        <v>17040.569125896473</v>
      </c>
      <c r="CP48" s="109">
        <v>8497.529188703722</v>
      </c>
      <c r="CQ48" s="109">
        <v>543753.04013609723</v>
      </c>
      <c r="CR48" s="109">
        <v>209144.68905551004</v>
      </c>
      <c r="CS48" s="109">
        <v>302416.14895091677</v>
      </c>
      <c r="CT48" s="109">
        <v>32192.20212967047</v>
      </c>
      <c r="CU48" s="110">
        <v>-2.177829156940621</v>
      </c>
      <c r="CV48" s="110">
        <v>-2.9370767813573404</v>
      </c>
      <c r="CW48" s="110">
        <v>-1.7976817172323349</v>
      </c>
      <c r="CX48" s="110">
        <v>-0.74317828367132011</v>
      </c>
      <c r="CY48" s="33" t="s">
        <v>67</v>
      </c>
      <c r="CZ48" s="107">
        <v>15468.375861651952</v>
      </c>
      <c r="DA48" s="107">
        <v>347.56318780989238</v>
      </c>
      <c r="DB48" s="107">
        <v>12538.396420365219</v>
      </c>
      <c r="DC48" s="107">
        <v>2582.4162534768411</v>
      </c>
      <c r="DD48" s="107">
        <v>1.5967257716483723</v>
      </c>
      <c r="DE48" s="107">
        <v>9.5031315240083511</v>
      </c>
      <c r="DF48" s="107">
        <v>1.3643518518518518</v>
      </c>
      <c r="DG48" s="107">
        <v>1.6608597920764259</v>
      </c>
      <c r="DH48" s="109">
        <v>38342.302748850736</v>
      </c>
      <c r="DI48" s="109">
        <v>656071.16910229647</v>
      </c>
      <c r="DJ48" s="109">
        <v>26370.504629629631</v>
      </c>
      <c r="DK48" s="109">
        <v>13329.811744872155</v>
      </c>
      <c r="DL48" s="109">
        <v>24013.079408913305</v>
      </c>
      <c r="DM48" s="109">
        <v>69037.365992970124</v>
      </c>
      <c r="DN48" s="109">
        <v>19328.228707159822</v>
      </c>
      <c r="DO48" s="109">
        <v>8025.8501099644727</v>
      </c>
      <c r="DP48" s="33" t="s">
        <v>67</v>
      </c>
      <c r="DQ48" s="109">
        <v>593093.15032047406</v>
      </c>
      <c r="DR48" s="109">
        <v>228026.18696335712</v>
      </c>
      <c r="DS48" s="109">
        <v>330643.84085137257</v>
      </c>
      <c r="DT48" s="109">
        <v>34423.122505744344</v>
      </c>
      <c r="DU48" s="110">
        <v>7.5364078896330042</v>
      </c>
      <c r="DV48" s="110">
        <v>16.360644119462037</v>
      </c>
      <c r="DW48" s="110">
        <v>3.6905254296479715</v>
      </c>
      <c r="DX48" s="110">
        <v>-6.1709703067561978</v>
      </c>
      <c r="DY48" s="107">
        <v>3808.0660718116537</v>
      </c>
      <c r="DZ48" s="109">
        <v>10233.629390556356</v>
      </c>
      <c r="EA48" s="107">
        <v>5.4874661038719106</v>
      </c>
      <c r="EB48" s="109">
        <v>57411.402612826605</v>
      </c>
      <c r="EC48" s="107">
        <v>1.4989515485635863</v>
      </c>
      <c r="ED48" s="109">
        <v>38526.31739130435</v>
      </c>
      <c r="EE48" s="107">
        <v>56.412715671158267</v>
      </c>
      <c r="EF48" s="107">
        <v>33.287084103512015</v>
      </c>
      <c r="EG48" s="109">
        <v>162866.6401340111</v>
      </c>
      <c r="EH48" s="109">
        <v>9187.7494621968217</v>
      </c>
      <c r="EI48" s="33" t="s">
        <v>67</v>
      </c>
      <c r="EJ48" s="107">
        <v>4113.1737853597369</v>
      </c>
      <c r="EK48" s="109">
        <v>9144.4489399623726</v>
      </c>
      <c r="EL48" s="107">
        <v>13.46111639476187</v>
      </c>
      <c r="EM48" s="109">
        <v>88089.919484702099</v>
      </c>
      <c r="EN48" s="107">
        <v>2.8287853293340159</v>
      </c>
      <c r="EO48" s="109">
        <v>65035.011494252874</v>
      </c>
      <c r="EP48" s="107">
        <v>6343.0506043411306</v>
      </c>
      <c r="EQ48" s="109">
        <v>4939.4720407043451</v>
      </c>
      <c r="ER48" s="107">
        <v>8330.2879465692149</v>
      </c>
      <c r="ES48" s="109">
        <v>13259.873231979427</v>
      </c>
      <c r="ET48" s="107">
        <v>8331.3580844116586</v>
      </c>
      <c r="EU48" s="109">
        <v>16083.886082564013</v>
      </c>
      <c r="EV48" s="107">
        <v>28.599181407615323</v>
      </c>
      <c r="EW48" s="109">
        <v>24258.095915753522</v>
      </c>
      <c r="EX48" s="107">
        <v>39.079171748387978</v>
      </c>
      <c r="EY48" s="109">
        <v>36871.996667360967</v>
      </c>
    </row>
    <row r="49" spans="1:155" s="83" customFormat="1" ht="11.25" customHeight="1" x14ac:dyDescent="0.15">
      <c r="A49" s="33" t="s">
        <v>68</v>
      </c>
      <c r="B49" s="107">
        <v>7192.5335572923032</v>
      </c>
      <c r="C49" s="107">
        <v>88.590900770073404</v>
      </c>
      <c r="D49" s="107">
        <v>5453.3736256730899</v>
      </c>
      <c r="E49" s="107">
        <v>1650.5690308491394</v>
      </c>
      <c r="F49" s="107">
        <v>1.5349796634591146</v>
      </c>
      <c r="G49" s="107">
        <v>8.3448203015659246</v>
      </c>
      <c r="H49" s="107">
        <v>1.3818209897065543</v>
      </c>
      <c r="I49" s="107">
        <v>1.6755018418229157</v>
      </c>
      <c r="J49" s="108">
        <v>23969.34996576696</v>
      </c>
      <c r="K49" s="108">
        <v>519730.81148168689</v>
      </c>
      <c r="L49" s="108">
        <v>18959.2062356961</v>
      </c>
      <c r="M49" s="108">
        <v>13913.564079705082</v>
      </c>
      <c r="N49" s="108">
        <v>15615.418585905845</v>
      </c>
      <c r="O49" s="108">
        <v>62281.845827663681</v>
      </c>
      <c r="P49" s="108">
        <v>13720.450316594415</v>
      </c>
      <c r="Q49" s="108">
        <v>8304.117448517618</v>
      </c>
      <c r="R49" s="33" t="s">
        <v>68</v>
      </c>
      <c r="S49" s="109">
        <v>172400.35397526197</v>
      </c>
      <c r="T49" s="109">
        <v>46043.420747123848</v>
      </c>
      <c r="U49" s="109">
        <v>103391.63524944191</v>
      </c>
      <c r="V49" s="109">
        <v>22965.297978696213</v>
      </c>
      <c r="W49" s="110">
        <v>-1.608178236243452</v>
      </c>
      <c r="X49" s="110">
        <v>-4.3197437444046667</v>
      </c>
      <c r="Y49" s="110">
        <v>-1.8978916481848982</v>
      </c>
      <c r="Z49" s="110">
        <v>5.810676489446938</v>
      </c>
      <c r="AA49" s="107">
        <v>7736.1340355217553</v>
      </c>
      <c r="AB49" s="107">
        <v>91.399167767648336</v>
      </c>
      <c r="AC49" s="107">
        <v>5883.9742205598723</v>
      </c>
      <c r="AD49" s="107">
        <v>1760.7606471942352</v>
      </c>
      <c r="AE49" s="107">
        <v>1.5243172460970116</v>
      </c>
      <c r="AF49" s="107">
        <v>9.9728117241931606</v>
      </c>
      <c r="AG49" s="107">
        <v>1.4212781520429572</v>
      </c>
      <c r="AH49" s="107">
        <v>1.4300932007515921</v>
      </c>
      <c r="AI49" s="33" t="s">
        <v>68</v>
      </c>
      <c r="AJ49" s="109">
        <v>21056.040767725299</v>
      </c>
      <c r="AK49" s="109">
        <v>505866.79186353809</v>
      </c>
      <c r="AL49" s="109">
        <v>16334.327432929267</v>
      </c>
      <c r="AM49" s="109">
        <v>11668.700323417417</v>
      </c>
      <c r="AN49" s="109">
        <v>13813.424221000538</v>
      </c>
      <c r="AO49" s="109">
        <v>50724.590602302247</v>
      </c>
      <c r="AP49" s="109">
        <v>11492.702824883481</v>
      </c>
      <c r="AQ49" s="109">
        <v>8159.3985044365472</v>
      </c>
      <c r="AR49" s="109">
        <v>162892.35363653331</v>
      </c>
      <c r="AS49" s="109">
        <v>46235.803777617562</v>
      </c>
      <c r="AT49" s="109">
        <v>96110.761525539725</v>
      </c>
      <c r="AU49" s="109">
        <v>20545.788333376029</v>
      </c>
      <c r="AV49" s="110">
        <v>-7.0259671176280598</v>
      </c>
      <c r="AW49" s="110">
        <v>-6.6297858304439865</v>
      </c>
      <c r="AX49" s="110">
        <v>-8.9758953046795895</v>
      </c>
      <c r="AY49" s="110">
        <v>2.2435841898750071</v>
      </c>
      <c r="AZ49" s="33" t="s">
        <v>68</v>
      </c>
      <c r="BA49" s="107">
        <v>10610.093991773056</v>
      </c>
      <c r="BB49" s="107">
        <v>133.400115091967</v>
      </c>
      <c r="BC49" s="107">
        <v>8684.7545770370216</v>
      </c>
      <c r="BD49" s="107">
        <v>1791.9392996440674</v>
      </c>
      <c r="BE49" s="107">
        <v>1.5194821369384208</v>
      </c>
      <c r="BF49" s="107">
        <v>6.4852212813548489</v>
      </c>
      <c r="BG49" s="107">
        <v>1.5111539216648671</v>
      </c>
      <c r="BH49" s="107">
        <v>1.1901731766496979</v>
      </c>
      <c r="BI49" s="109">
        <v>17990.57171840945</v>
      </c>
      <c r="BJ49" s="109">
        <v>460184.844224317</v>
      </c>
      <c r="BK49" s="109">
        <v>12769.631761068027</v>
      </c>
      <c r="BL49" s="109">
        <v>10375.2553641943</v>
      </c>
      <c r="BM49" s="109">
        <v>11839.936305311459</v>
      </c>
      <c r="BN49" s="109">
        <v>70959.004212756525</v>
      </c>
      <c r="BO49" s="109">
        <v>8450.2522066047932</v>
      </c>
      <c r="BP49" s="109">
        <v>8717.4333683105979</v>
      </c>
      <c r="BQ49" s="33" t="s">
        <v>68</v>
      </c>
      <c r="BR49" s="109">
        <v>190881.65689805837</v>
      </c>
      <c r="BS49" s="109">
        <v>61388.711183102794</v>
      </c>
      <c r="BT49" s="109">
        <v>110901.11788401287</v>
      </c>
      <c r="BU49" s="109">
        <v>18591.82783094269</v>
      </c>
      <c r="BV49" s="110">
        <v>-14.523546286549873</v>
      </c>
      <c r="BW49" s="110">
        <v>-10.861557904920723</v>
      </c>
      <c r="BX49" s="110">
        <v>-18.610328019531643</v>
      </c>
      <c r="BY49" s="110">
        <v>2.2287332977279068</v>
      </c>
      <c r="BZ49" s="111">
        <v>14727.489974926</v>
      </c>
      <c r="CA49" s="111">
        <v>317.7790048247083</v>
      </c>
      <c r="CB49" s="111">
        <v>11933.630841925176</v>
      </c>
      <c r="CC49" s="111">
        <v>2476.0801281761151</v>
      </c>
      <c r="CD49" s="107">
        <v>1.7708738222115685</v>
      </c>
      <c r="CE49" s="107">
        <v>11.705862245769953</v>
      </c>
      <c r="CF49" s="107">
        <v>1.5123063479638092</v>
      </c>
      <c r="CG49" s="107">
        <v>1.7420048256196534</v>
      </c>
      <c r="CH49" s="33" t="s">
        <v>68</v>
      </c>
      <c r="CI49" s="109">
        <v>36186.892076779819</v>
      </c>
      <c r="CJ49" s="109">
        <v>621035.40933173813</v>
      </c>
      <c r="CK49" s="109">
        <v>25031.289026232909</v>
      </c>
      <c r="CL49" s="109">
        <v>14892.859398991006</v>
      </c>
      <c r="CM49" s="109">
        <v>20434.483599507705</v>
      </c>
      <c r="CN49" s="109">
        <v>53053.367303733336</v>
      </c>
      <c r="CO49" s="109">
        <v>16551.731770441482</v>
      </c>
      <c r="CP49" s="109">
        <v>8549.2641466670029</v>
      </c>
      <c r="CQ49" s="109">
        <v>532942.09028450388</v>
      </c>
      <c r="CR49" s="109">
        <v>197352.01433834509</v>
      </c>
      <c r="CS49" s="109">
        <v>298714.16273659625</v>
      </c>
      <c r="CT49" s="109">
        <v>36875.913209562517</v>
      </c>
      <c r="CU49" s="110">
        <v>-5.4823834119799262</v>
      </c>
      <c r="CV49" s="110">
        <v>-10.507094557686418</v>
      </c>
      <c r="CW49" s="110">
        <v>-2.5540395928318715</v>
      </c>
      <c r="CX49" s="110">
        <v>0.23667399677889969</v>
      </c>
      <c r="CY49" s="33" t="s">
        <v>68</v>
      </c>
      <c r="CZ49" s="107">
        <v>15929.739601502062</v>
      </c>
      <c r="DA49" s="107">
        <v>324.54394352902551</v>
      </c>
      <c r="DB49" s="107">
        <v>12727.884595653868</v>
      </c>
      <c r="DC49" s="107">
        <v>2877.3110623191678</v>
      </c>
      <c r="DD49" s="107">
        <v>1.7247882272924009</v>
      </c>
      <c r="DE49" s="107">
        <v>10.44309559939302</v>
      </c>
      <c r="DF49" s="107">
        <v>1.510805006867999</v>
      </c>
      <c r="DG49" s="107">
        <v>1.6879760376551134</v>
      </c>
      <c r="DH49" s="109">
        <v>35835.732238916717</v>
      </c>
      <c r="DI49" s="109">
        <v>650093.3687405159</v>
      </c>
      <c r="DJ49" s="109">
        <v>25140.012381744666</v>
      </c>
      <c r="DK49" s="109">
        <v>13863.930680359435</v>
      </c>
      <c r="DL49" s="109">
        <v>20776.888241620363</v>
      </c>
      <c r="DM49" s="109">
        <v>62251.021505376346</v>
      </c>
      <c r="DN49" s="109">
        <v>16640.143676689033</v>
      </c>
      <c r="DO49" s="109">
        <v>8213.3456702494423</v>
      </c>
      <c r="DP49" s="33" t="s">
        <v>68</v>
      </c>
      <c r="DQ49" s="109">
        <v>570853.88299509569</v>
      </c>
      <c r="DR49" s="109">
        <v>210983.86555311596</v>
      </c>
      <c r="DS49" s="109">
        <v>319979.17632815544</v>
      </c>
      <c r="DT49" s="109">
        <v>39890.84111382431</v>
      </c>
      <c r="DU49" s="110">
        <v>1.0877406262477913</v>
      </c>
      <c r="DV49" s="110">
        <v>5.059255882016517</v>
      </c>
      <c r="DW49" s="110">
        <v>-1.2996333306191294</v>
      </c>
      <c r="DX49" s="110">
        <v>0.49306779674278084</v>
      </c>
      <c r="DY49" s="107">
        <v>2998.4916690889249</v>
      </c>
      <c r="DZ49" s="109">
        <v>9878.2426215132164</v>
      </c>
      <c r="EA49" s="107">
        <v>5.3402052019104813</v>
      </c>
      <c r="EB49" s="109">
        <v>63026.427118644067</v>
      </c>
      <c r="EC49" s="107">
        <v>2.0387817317463317</v>
      </c>
      <c r="ED49" s="109">
        <v>30127.075471698114</v>
      </c>
      <c r="EE49" s="107">
        <v>55.121779118025131</v>
      </c>
      <c r="EF49" s="107">
        <v>33.905131362889982</v>
      </c>
      <c r="EG49" s="109">
        <v>182320.43452380953</v>
      </c>
      <c r="EH49" s="109">
        <v>10049.826720523793</v>
      </c>
      <c r="EI49" s="33" t="s">
        <v>68</v>
      </c>
      <c r="EJ49" s="107">
        <v>3331.1472290029683</v>
      </c>
      <c r="EK49" s="109">
        <v>8126.3406965016711</v>
      </c>
      <c r="EL49" s="107">
        <v>3.175191078886431</v>
      </c>
      <c r="EM49" s="109">
        <v>60675.199328107505</v>
      </c>
      <c r="EN49" s="107">
        <v>1.2871435280592252</v>
      </c>
      <c r="EO49" s="109">
        <v>32175.632596685082</v>
      </c>
      <c r="EP49" s="107">
        <v>5248.2150088450308</v>
      </c>
      <c r="EQ49" s="109">
        <v>4663.3252382828205</v>
      </c>
      <c r="ER49" s="107">
        <v>6949.2093090619419</v>
      </c>
      <c r="ES49" s="109">
        <v>11858.346932395467</v>
      </c>
      <c r="ET49" s="107">
        <v>7154.494900785915</v>
      </c>
      <c r="EU49" s="109">
        <v>12679.849939769403</v>
      </c>
      <c r="EV49" s="107">
        <v>19.827883626819844</v>
      </c>
      <c r="EW49" s="109">
        <v>26456.363553943789</v>
      </c>
      <c r="EX49" s="107">
        <v>26.072581475952866</v>
      </c>
      <c r="EY49" s="109">
        <v>32939.548766905333</v>
      </c>
    </row>
    <row r="50" spans="1:155" s="83" customFormat="1" ht="11.25" customHeight="1" x14ac:dyDescent="0.15">
      <c r="A50" s="33" t="s">
        <v>69</v>
      </c>
      <c r="B50" s="107">
        <v>7062.050859624509</v>
      </c>
      <c r="C50" s="107">
        <v>81.094800832763667</v>
      </c>
      <c r="D50" s="107">
        <v>5430.318328119477</v>
      </c>
      <c r="E50" s="107">
        <v>1550.6377306722684</v>
      </c>
      <c r="F50" s="107">
        <v>1.5716135985687203</v>
      </c>
      <c r="G50" s="107">
        <v>8.9770924940955084</v>
      </c>
      <c r="H50" s="107">
        <v>1.4088812549374954</v>
      </c>
      <c r="I50" s="107">
        <v>1.7542111108656402</v>
      </c>
      <c r="J50" s="108">
        <v>24077.203013642931</v>
      </c>
      <c r="K50" s="108">
        <v>548982.96703085699</v>
      </c>
      <c r="L50" s="108">
        <v>19128.786819199133</v>
      </c>
      <c r="M50" s="108">
        <v>13955.139734369131</v>
      </c>
      <c r="N50" s="108">
        <v>15320.052610622746</v>
      </c>
      <c r="O50" s="108">
        <v>61153.760796375755</v>
      </c>
      <c r="P50" s="108">
        <v>13577.288186751959</v>
      </c>
      <c r="Q50" s="108">
        <v>7955.2225202146692</v>
      </c>
      <c r="R50" s="33" t="s">
        <v>69</v>
      </c>
      <c r="S50" s="109">
        <v>170034.4322398509</v>
      </c>
      <c r="T50" s="109">
        <v>44519.664371947016</v>
      </c>
      <c r="U50" s="109">
        <v>103875.40165898732</v>
      </c>
      <c r="V50" s="109">
        <v>21639.366208916552</v>
      </c>
      <c r="W50" s="110">
        <v>-0.93445889374802449</v>
      </c>
      <c r="X50" s="110">
        <v>-0.24537024263839077</v>
      </c>
      <c r="Y50" s="110">
        <v>-1.9730332028669493</v>
      </c>
      <c r="Z50" s="110">
        <v>2.8340274438905055</v>
      </c>
      <c r="AA50" s="107">
        <v>7100.1780786493518</v>
      </c>
      <c r="AB50" s="107">
        <v>87.749118445142599</v>
      </c>
      <c r="AC50" s="107">
        <v>5498.9598506729299</v>
      </c>
      <c r="AD50" s="107">
        <v>1513.4691095312796</v>
      </c>
      <c r="AE50" s="107">
        <v>1.5742228174942849</v>
      </c>
      <c r="AF50" s="107">
        <v>10.792622973083086</v>
      </c>
      <c r="AG50" s="107">
        <v>1.439995145641588</v>
      </c>
      <c r="AH50" s="107">
        <v>1.527446898306793</v>
      </c>
      <c r="AI50" s="33" t="s">
        <v>69</v>
      </c>
      <c r="AJ50" s="109">
        <v>22352.011258698301</v>
      </c>
      <c r="AK50" s="109">
        <v>515818.58027541626</v>
      </c>
      <c r="AL50" s="109">
        <v>17412.974551459451</v>
      </c>
      <c r="AM50" s="109">
        <v>11686.651947691998</v>
      </c>
      <c r="AN50" s="109">
        <v>14198.759546806941</v>
      </c>
      <c r="AO50" s="109">
        <v>47793.625475648798</v>
      </c>
      <c r="AP50" s="109">
        <v>12092.384202935018</v>
      </c>
      <c r="AQ50" s="109">
        <v>7651.1019536239837</v>
      </c>
      <c r="AR50" s="109">
        <v>158703.2603527332</v>
      </c>
      <c r="AS50" s="109">
        <v>45262.625696792798</v>
      </c>
      <c r="AT50" s="109">
        <v>95753.247939264984</v>
      </c>
      <c r="AU50" s="109">
        <v>17687.386716675403</v>
      </c>
      <c r="AV50" s="110">
        <v>-6.342276504271303</v>
      </c>
      <c r="AW50" s="110">
        <v>-6.5250758964316065</v>
      </c>
      <c r="AX50" s="110">
        <v>-7.469139231327385</v>
      </c>
      <c r="AY50" s="110">
        <v>0.80837432858453639</v>
      </c>
      <c r="AZ50" s="33" t="s">
        <v>69</v>
      </c>
      <c r="BA50" s="107">
        <v>8999.7856138408679</v>
      </c>
      <c r="BB50" s="107">
        <v>128.23925979847704</v>
      </c>
      <c r="BC50" s="107">
        <v>7564.0669417753843</v>
      </c>
      <c r="BD50" s="107">
        <v>1307.4794122670066</v>
      </c>
      <c r="BE50" s="107">
        <v>1.516102358707677</v>
      </c>
      <c r="BF50" s="107">
        <v>7.0218746458120824</v>
      </c>
      <c r="BG50" s="107">
        <v>1.4651989946504336</v>
      </c>
      <c r="BH50" s="107">
        <v>1.2705767263995731</v>
      </c>
      <c r="BI50" s="109">
        <v>19561.090448081784</v>
      </c>
      <c r="BJ50" s="109">
        <v>490290.4114246855</v>
      </c>
      <c r="BK50" s="109">
        <v>13227.420179241222</v>
      </c>
      <c r="BL50" s="109">
        <v>10033.082840499799</v>
      </c>
      <c r="BM50" s="109">
        <v>12902.22281875191</v>
      </c>
      <c r="BN50" s="109">
        <v>69823.29308842044</v>
      </c>
      <c r="BO50" s="109">
        <v>9027.7294944479636</v>
      </c>
      <c r="BP50" s="109">
        <v>7896.4793168614824</v>
      </c>
      <c r="BQ50" s="33" t="s">
        <v>69</v>
      </c>
      <c r="BR50" s="109">
        <v>176045.62040568647</v>
      </c>
      <c r="BS50" s="109">
        <v>62874.479447392427</v>
      </c>
      <c r="BT50" s="109">
        <v>100053.09170277115</v>
      </c>
      <c r="BU50" s="109">
        <v>13118.049255522867</v>
      </c>
      <c r="BV50" s="110">
        <v>-15.662679458987066</v>
      </c>
      <c r="BW50" s="110">
        <v>-7.329802395617965</v>
      </c>
      <c r="BX50" s="110">
        <v>-21.765425707918794</v>
      </c>
      <c r="BY50" s="110">
        <v>0.87921263907911584</v>
      </c>
      <c r="BZ50" s="111">
        <v>15010.408368828877</v>
      </c>
      <c r="CA50" s="111">
        <v>296.41138402996762</v>
      </c>
      <c r="CB50" s="111">
        <v>12272.237108040317</v>
      </c>
      <c r="CC50" s="111">
        <v>2441.7598767585932</v>
      </c>
      <c r="CD50" s="107">
        <v>1.8301447871875707</v>
      </c>
      <c r="CE50" s="107">
        <v>11.862073560767591</v>
      </c>
      <c r="CF50" s="107">
        <v>1.5879698473700135</v>
      </c>
      <c r="CG50" s="107">
        <v>1.8295101591820888</v>
      </c>
      <c r="CH50" s="33" t="s">
        <v>69</v>
      </c>
      <c r="CI50" s="109">
        <v>35322.367462619011</v>
      </c>
      <c r="CJ50" s="109">
        <v>635141.70708955219</v>
      </c>
      <c r="CK50" s="109">
        <v>24911.043400732571</v>
      </c>
      <c r="CL50" s="109">
        <v>14835.896369871878</v>
      </c>
      <c r="CM50" s="109">
        <v>19300.313128175927</v>
      </c>
      <c r="CN50" s="109">
        <v>53543.902238998795</v>
      </c>
      <c r="CO50" s="109">
        <v>15687.352906599643</v>
      </c>
      <c r="CP50" s="109">
        <v>8109.2178118893298</v>
      </c>
      <c r="CQ50" s="109">
        <v>530203.1601677452</v>
      </c>
      <c r="CR50" s="109">
        <v>188263.2324535705</v>
      </c>
      <c r="CS50" s="109">
        <v>305714.23122247308</v>
      </c>
      <c r="CT50" s="109">
        <v>36225.696491701608</v>
      </c>
      <c r="CU50" s="110">
        <v>-6.3210971438694541</v>
      </c>
      <c r="CV50" s="110">
        <v>-8.7445845469316961</v>
      </c>
      <c r="CW50" s="110">
        <v>-5.2375918288518148</v>
      </c>
      <c r="CX50" s="110">
        <v>-2.2626624950345517</v>
      </c>
      <c r="CY50" s="33" t="s">
        <v>69</v>
      </c>
      <c r="CZ50" s="107">
        <v>16288.139537732266</v>
      </c>
      <c r="DA50" s="107">
        <v>286.91466297571071</v>
      </c>
      <c r="DB50" s="107">
        <v>13139.280508567997</v>
      </c>
      <c r="DC50" s="107">
        <v>2861.9443661885571</v>
      </c>
      <c r="DD50" s="107">
        <v>1.7509994134368092</v>
      </c>
      <c r="DE50" s="107">
        <v>10.704918032786885</v>
      </c>
      <c r="DF50" s="107">
        <v>1.5533381063182388</v>
      </c>
      <c r="DG50" s="107">
        <v>1.7608237892250014</v>
      </c>
      <c r="DH50" s="109">
        <v>33925.632721202004</v>
      </c>
      <c r="DI50" s="109">
        <v>642532.65368852462</v>
      </c>
      <c r="DJ50" s="109">
        <v>25005.986889207088</v>
      </c>
      <c r="DK50" s="109">
        <v>13862.157567664732</v>
      </c>
      <c r="DL50" s="109">
        <v>19375.010899982994</v>
      </c>
      <c r="DM50" s="109">
        <v>60022.192764165389</v>
      </c>
      <c r="DN50" s="109">
        <v>16098.225355764245</v>
      </c>
      <c r="DO50" s="109">
        <v>7872.5410529386027</v>
      </c>
      <c r="DP50" s="33" t="s">
        <v>69</v>
      </c>
      <c r="DQ50" s="109">
        <v>552585.43966879381</v>
      </c>
      <c r="DR50" s="109">
        <v>184352.03978393209</v>
      </c>
      <c r="DS50" s="109">
        <v>328560.67613086558</v>
      </c>
      <c r="DT50" s="109">
        <v>39672.72375399615</v>
      </c>
      <c r="DU50" s="110">
        <v>-4.9521225205522992</v>
      </c>
      <c r="DV50" s="110">
        <v>-1.7919126600888295</v>
      </c>
      <c r="DW50" s="110">
        <v>-6.7696225480468621</v>
      </c>
      <c r="DX50" s="110">
        <v>-3.8052682797377968</v>
      </c>
      <c r="DY50" s="107">
        <v>3489.4074889559156</v>
      </c>
      <c r="DZ50" s="109">
        <v>10189.971390882389</v>
      </c>
      <c r="EA50" s="107">
        <v>3.9024992946496209</v>
      </c>
      <c r="EB50" s="109">
        <v>66131.855212355207</v>
      </c>
      <c r="EC50" s="107">
        <v>0.7503647292415101</v>
      </c>
      <c r="ED50" s="109">
        <v>50881.339357429722</v>
      </c>
      <c r="EE50" s="107">
        <v>54.086530764765556</v>
      </c>
      <c r="EF50" s="107">
        <v>34.194394918653892</v>
      </c>
      <c r="EG50" s="109">
        <v>186991.55209494094</v>
      </c>
      <c r="EH50" s="109">
        <v>10113.724335134284</v>
      </c>
      <c r="EI50" s="33" t="s">
        <v>69</v>
      </c>
      <c r="EJ50" s="107">
        <v>3595.3686045315321</v>
      </c>
      <c r="EK50" s="109">
        <v>9107.1910550323391</v>
      </c>
      <c r="EL50" s="107">
        <v>2.7846703663887036</v>
      </c>
      <c r="EM50" s="109">
        <v>68170.866444073457</v>
      </c>
      <c r="EN50" s="107">
        <v>0.3928291251416452</v>
      </c>
      <c r="EO50" s="109">
        <v>62671.615384615383</v>
      </c>
      <c r="EP50" s="107">
        <v>5330.7300151523777</v>
      </c>
      <c r="EQ50" s="109">
        <v>5294.8741411277133</v>
      </c>
      <c r="ER50" s="107">
        <v>8359.6384392055134</v>
      </c>
      <c r="ES50" s="109">
        <v>12142.157262065642</v>
      </c>
      <c r="ET50" s="107">
        <v>8717.5316323905863</v>
      </c>
      <c r="EU50" s="109">
        <v>12644.452781196784</v>
      </c>
      <c r="EV50" s="107">
        <v>12.894352470164385</v>
      </c>
      <c r="EW50" s="109">
        <v>25280.526905352712</v>
      </c>
      <c r="EX50" s="107">
        <v>16.966974962513358</v>
      </c>
      <c r="EY50" s="109">
        <v>34777.07139008621</v>
      </c>
    </row>
    <row r="51" spans="1:155" s="83" customFormat="1" ht="11.25" customHeight="1" x14ac:dyDescent="0.15">
      <c r="A51" s="33" t="s">
        <v>70</v>
      </c>
      <c r="B51" s="107">
        <v>7683.6797752808998</v>
      </c>
      <c r="C51" s="107">
        <v>87.263242375601934</v>
      </c>
      <c r="D51" s="107">
        <v>5954.8475120385237</v>
      </c>
      <c r="E51" s="107">
        <v>1641.5690208667736</v>
      </c>
      <c r="F51" s="107">
        <v>1.546266319819634</v>
      </c>
      <c r="G51" s="107">
        <v>9.5743585027131424</v>
      </c>
      <c r="H51" s="107">
        <v>1.361635987244836</v>
      </c>
      <c r="I51" s="107">
        <v>1.7892583095196772</v>
      </c>
      <c r="J51" s="108">
        <v>23306.934936935082</v>
      </c>
      <c r="K51" s="108">
        <v>564187.84696036053</v>
      </c>
      <c r="L51" s="108">
        <v>18087.985549358873</v>
      </c>
      <c r="M51" s="108">
        <v>13486.467968289744</v>
      </c>
      <c r="N51" s="108">
        <v>15073.040548185611</v>
      </c>
      <c r="O51" s="108">
        <v>58926.960673185917</v>
      </c>
      <c r="P51" s="108">
        <v>13284.00961695974</v>
      </c>
      <c r="Q51" s="108">
        <v>7537.4628115658488</v>
      </c>
      <c r="R51" s="33" t="s">
        <v>70</v>
      </c>
      <c r="S51" s="109">
        <v>179083.02459871589</v>
      </c>
      <c r="T51" s="109">
        <v>49232.860834670944</v>
      </c>
      <c r="U51" s="109">
        <v>107711.19574638845</v>
      </c>
      <c r="V51" s="109">
        <v>22138.968017656502</v>
      </c>
      <c r="W51" s="110">
        <v>-1.1972881383474385</v>
      </c>
      <c r="X51" s="110">
        <v>-3.155571823826933</v>
      </c>
      <c r="Y51" s="110">
        <v>-1.770119977182226</v>
      </c>
      <c r="Z51" s="110">
        <v>6.6223180127301857</v>
      </c>
      <c r="AA51" s="107">
        <v>7708.9148203426357</v>
      </c>
      <c r="AB51" s="107">
        <v>98.502633429440849</v>
      </c>
      <c r="AC51" s="107">
        <v>5960.0733570234961</v>
      </c>
      <c r="AD51" s="107">
        <v>1650.3388298896982</v>
      </c>
      <c r="AE51" s="107">
        <v>1.5983360637620105</v>
      </c>
      <c r="AF51" s="107">
        <v>11.889341134571357</v>
      </c>
      <c r="AG51" s="107">
        <v>1.441279661301986</v>
      </c>
      <c r="AH51" s="107">
        <v>1.5513012253078453</v>
      </c>
      <c r="AI51" s="33" t="s">
        <v>70</v>
      </c>
      <c r="AJ51" s="109">
        <v>21956.882004849762</v>
      </c>
      <c r="AK51" s="109">
        <v>511546.03790384124</v>
      </c>
      <c r="AL51" s="109">
        <v>16831.890135462389</v>
      </c>
      <c r="AM51" s="109">
        <v>11243.631284067962</v>
      </c>
      <c r="AN51" s="109">
        <v>13737.337536619021</v>
      </c>
      <c r="AO51" s="109">
        <v>43025.60016689133</v>
      </c>
      <c r="AP51" s="109">
        <v>11678.43451024434</v>
      </c>
      <c r="AQ51" s="109">
        <v>7247.8710779311978</v>
      </c>
      <c r="AR51" s="109">
        <v>169263.73309570085</v>
      </c>
      <c r="AS51" s="109">
        <v>50388.631853924933</v>
      </c>
      <c r="AT51" s="109">
        <v>100319.299944716</v>
      </c>
      <c r="AU51" s="109">
        <v>18555.801297059923</v>
      </c>
      <c r="AV51" s="110">
        <v>-8.0007537997121716</v>
      </c>
      <c r="AW51" s="110">
        <v>-11.039326389902426</v>
      </c>
      <c r="AX51" s="110">
        <v>-8.3515620764561636</v>
      </c>
      <c r="AY51" s="110">
        <v>3.7717909035835486</v>
      </c>
      <c r="AZ51" s="33" t="s">
        <v>70</v>
      </c>
      <c r="BA51" s="107">
        <v>10108.496478909125</v>
      </c>
      <c r="BB51" s="107">
        <v>139.04996789743484</v>
      </c>
      <c r="BC51" s="107">
        <v>8389.1442373347745</v>
      </c>
      <c r="BD51" s="107">
        <v>1580.3022736769158</v>
      </c>
      <c r="BE51" s="107">
        <v>1.5887147183720545</v>
      </c>
      <c r="BF51" s="107">
        <v>7.1562591615362061</v>
      </c>
      <c r="BG51" s="107">
        <v>1.5517075493702379</v>
      </c>
      <c r="BH51" s="107">
        <v>1.2952845276788938</v>
      </c>
      <c r="BI51" s="109">
        <v>19465.902229714196</v>
      </c>
      <c r="BJ51" s="109">
        <v>473823.6792729405</v>
      </c>
      <c r="BK51" s="109">
        <v>13773.291527367439</v>
      </c>
      <c r="BL51" s="109">
        <v>9706.8186039312804</v>
      </c>
      <c r="BM51" s="109">
        <v>12252.610241856875</v>
      </c>
      <c r="BN51" s="109">
        <v>66211.084391642769</v>
      </c>
      <c r="BO51" s="109">
        <v>8876.2160968781409</v>
      </c>
      <c r="BP51" s="109">
        <v>7493.9663035468902</v>
      </c>
      <c r="BQ51" s="33" t="s">
        <v>70</v>
      </c>
      <c r="BR51" s="109">
        <v>196771.00414785524</v>
      </c>
      <c r="BS51" s="109">
        <v>65885.167391946845</v>
      </c>
      <c r="BT51" s="109">
        <v>115546.12924594642</v>
      </c>
      <c r="BU51" s="109">
        <v>15339.707509961987</v>
      </c>
      <c r="BV51" s="110">
        <v>-17.124927371375247</v>
      </c>
      <c r="BW51" s="110">
        <v>-17.551115485343672</v>
      </c>
      <c r="BX51" s="110">
        <v>-19.072986593906922</v>
      </c>
      <c r="BY51" s="110">
        <v>4.0519646179780651</v>
      </c>
      <c r="BZ51" s="111">
        <v>15561.866353780977</v>
      </c>
      <c r="CA51" s="111">
        <v>322.65634331241966</v>
      </c>
      <c r="CB51" s="111">
        <v>13004.6441042359</v>
      </c>
      <c r="CC51" s="111">
        <v>2234.5659062326549</v>
      </c>
      <c r="CD51" s="107">
        <v>1.8249195462081071</v>
      </c>
      <c r="CE51" s="107">
        <v>13.631826495949831</v>
      </c>
      <c r="CF51" s="107">
        <v>1.5198869345919208</v>
      </c>
      <c r="CG51" s="107">
        <v>1.8952988228191971</v>
      </c>
      <c r="CH51" s="33" t="s">
        <v>70</v>
      </c>
      <c r="CI51" s="109">
        <v>34893.420234264107</v>
      </c>
      <c r="CJ51" s="109">
        <v>662347.30075777369</v>
      </c>
      <c r="CK51" s="109">
        <v>22792.016117007137</v>
      </c>
      <c r="CL51" s="109">
        <v>14720.588967702988</v>
      </c>
      <c r="CM51" s="109">
        <v>19120.525234532717</v>
      </c>
      <c r="CN51" s="109">
        <v>48588.301865092297</v>
      </c>
      <c r="CO51" s="109">
        <v>14995.862914715191</v>
      </c>
      <c r="CP51" s="109">
        <v>7766.8960643401751</v>
      </c>
      <c r="CQ51" s="109">
        <v>543006.74231193494</v>
      </c>
      <c r="CR51" s="109">
        <v>213710.55806535471</v>
      </c>
      <c r="CS51" s="109">
        <v>296402.05801968655</v>
      </c>
      <c r="CT51" s="109">
        <v>32894.126226893648</v>
      </c>
      <c r="CU51" s="110">
        <v>-2.6285054060358028</v>
      </c>
      <c r="CV51" s="110">
        <v>-0.22975576592027935</v>
      </c>
      <c r="CW51" s="110">
        <v>-4.7704532789870209</v>
      </c>
      <c r="CX51" s="110">
        <v>2.1169900109068718</v>
      </c>
      <c r="CY51" s="33" t="s">
        <v>70</v>
      </c>
      <c r="CZ51" s="107">
        <v>16328.387512972264</v>
      </c>
      <c r="DA51" s="107">
        <v>299.89061229069085</v>
      </c>
      <c r="DB51" s="107">
        <v>13308.277003337729</v>
      </c>
      <c r="DC51" s="107">
        <v>2720.2198973438426</v>
      </c>
      <c r="DD51" s="107">
        <v>1.7212912002968277</v>
      </c>
      <c r="DE51" s="107">
        <v>11.84287317620651</v>
      </c>
      <c r="DF51" s="107">
        <v>1.4653515427415276</v>
      </c>
      <c r="DG51" s="107">
        <v>1.8575847562484533</v>
      </c>
      <c r="DH51" s="109">
        <v>33917.543338898853</v>
      </c>
      <c r="DI51" s="109">
        <v>652875.43209876539</v>
      </c>
      <c r="DJ51" s="109">
        <v>24094.896054628225</v>
      </c>
      <c r="DK51" s="109">
        <v>13736.399406087603</v>
      </c>
      <c r="DL51" s="109">
        <v>19704.709658104304</v>
      </c>
      <c r="DM51" s="109">
        <v>55128.128316906746</v>
      </c>
      <c r="DN51" s="109">
        <v>16443.0823265447</v>
      </c>
      <c r="DO51" s="109">
        <v>7394.7632052221406</v>
      </c>
      <c r="DP51" s="33" t="s">
        <v>70</v>
      </c>
      <c r="DQ51" s="109">
        <v>553818.79112557159</v>
      </c>
      <c r="DR51" s="109">
        <v>195791.21308164814</v>
      </c>
      <c r="DS51" s="109">
        <v>320661.55106162175</v>
      </c>
      <c r="DT51" s="109">
        <v>37366.026982301635</v>
      </c>
      <c r="DU51" s="110">
        <v>-6.6151901700153823</v>
      </c>
      <c r="DV51" s="110">
        <v>-11.489863702073713</v>
      </c>
      <c r="DW51" s="110">
        <v>-4.5507340712587325</v>
      </c>
      <c r="DX51" s="110">
        <v>4.1045606766028611</v>
      </c>
      <c r="DY51" s="107">
        <v>3879.0248796147671</v>
      </c>
      <c r="DZ51" s="109">
        <v>9919.3055315609636</v>
      </c>
      <c r="EA51" s="107">
        <v>5.1554044023374761</v>
      </c>
      <c r="EB51" s="109">
        <v>69646.899775617057</v>
      </c>
      <c r="EC51" s="107">
        <v>1.480684585263718</v>
      </c>
      <c r="ED51" s="109">
        <v>41591.184895833336</v>
      </c>
      <c r="EE51" s="107">
        <v>50.204461719097942</v>
      </c>
      <c r="EF51" s="107">
        <v>33.652918586789554</v>
      </c>
      <c r="EG51" s="109">
        <v>175355.65637480799</v>
      </c>
      <c r="EH51" s="109">
        <v>8803.63633769634</v>
      </c>
      <c r="EI51" s="33" t="s">
        <v>70</v>
      </c>
      <c r="EJ51" s="107">
        <v>3919.2321004320925</v>
      </c>
      <c r="EK51" s="109">
        <v>9103.6181085245553</v>
      </c>
      <c r="EL51" s="107">
        <v>10.887110883915954</v>
      </c>
      <c r="EM51" s="109">
        <v>74833.790944661829</v>
      </c>
      <c r="EN51" s="107">
        <v>1.6796213549249874</v>
      </c>
      <c r="EO51" s="109">
        <v>57215.981884057968</v>
      </c>
      <c r="EP51" s="107">
        <v>6019.5468952233414</v>
      </c>
      <c r="EQ51" s="109">
        <v>5544.5979385632245</v>
      </c>
      <c r="ER51" s="107">
        <v>9163.4570121758443</v>
      </c>
      <c r="ES51" s="109">
        <v>11838.398796544205</v>
      </c>
      <c r="ET51" s="107">
        <v>9246.1223459456432</v>
      </c>
      <c r="EU51" s="109">
        <v>13037.254923373739</v>
      </c>
      <c r="EV51" s="107">
        <v>23.082065961741932</v>
      </c>
      <c r="EW51" s="109">
        <v>26740.187135698947</v>
      </c>
      <c r="EX51" s="107">
        <v>32.018429775133377</v>
      </c>
      <c r="EY51" s="109">
        <v>38352.412311094726</v>
      </c>
    </row>
    <row r="52" spans="1:155" s="83" customFormat="1" ht="11.25" customHeight="1" x14ac:dyDescent="0.15">
      <c r="A52" s="33"/>
      <c r="B52" s="107"/>
      <c r="C52" s="107"/>
      <c r="D52" s="107"/>
      <c r="E52" s="107"/>
      <c r="F52" s="107"/>
      <c r="G52" s="107"/>
      <c r="H52" s="107"/>
      <c r="I52" s="107"/>
      <c r="J52" s="108"/>
      <c r="K52" s="108"/>
      <c r="L52" s="108"/>
      <c r="M52" s="108"/>
      <c r="N52" s="108"/>
      <c r="O52" s="108"/>
      <c r="P52" s="108"/>
      <c r="Q52" s="108"/>
      <c r="R52" s="33"/>
      <c r="S52" s="109"/>
      <c r="T52" s="109"/>
      <c r="U52" s="109"/>
      <c r="V52" s="109"/>
      <c r="W52" s="110"/>
      <c r="X52" s="110"/>
      <c r="Y52" s="110"/>
      <c r="Z52" s="110"/>
      <c r="AA52" s="107"/>
      <c r="AB52" s="107"/>
      <c r="AC52" s="107"/>
      <c r="AD52" s="107"/>
      <c r="AE52" s="107"/>
      <c r="AF52" s="107"/>
      <c r="AG52" s="107"/>
      <c r="AH52" s="107"/>
      <c r="AI52" s="33"/>
      <c r="AJ52" s="109"/>
      <c r="AK52" s="109"/>
      <c r="AL52" s="109"/>
      <c r="AM52" s="109"/>
      <c r="AN52" s="109"/>
      <c r="AO52" s="109"/>
      <c r="AP52" s="109"/>
      <c r="AQ52" s="109"/>
      <c r="AR52" s="109"/>
      <c r="AS52" s="109"/>
      <c r="AT52" s="109"/>
      <c r="AU52" s="109"/>
      <c r="AV52" s="110"/>
      <c r="AW52" s="110"/>
      <c r="AX52" s="110"/>
      <c r="AY52" s="110"/>
      <c r="AZ52" s="33"/>
      <c r="BA52" s="107"/>
      <c r="BB52" s="107"/>
      <c r="BC52" s="107"/>
      <c r="BD52" s="107"/>
      <c r="BE52" s="107"/>
      <c r="BF52" s="107"/>
      <c r="BG52" s="107"/>
      <c r="BH52" s="107"/>
      <c r="BI52" s="109"/>
      <c r="BJ52" s="109"/>
      <c r="BK52" s="109"/>
      <c r="BL52" s="109"/>
      <c r="BM52" s="109"/>
      <c r="BN52" s="109"/>
      <c r="BO52" s="109"/>
      <c r="BP52" s="109"/>
      <c r="BQ52" s="33"/>
      <c r="BR52" s="109"/>
      <c r="BS52" s="109"/>
      <c r="BT52" s="109"/>
      <c r="BU52" s="109"/>
      <c r="BV52" s="110"/>
      <c r="BW52" s="110"/>
      <c r="BX52" s="110"/>
      <c r="BY52" s="110"/>
      <c r="BZ52" s="111"/>
      <c r="CA52" s="111"/>
      <c r="CB52" s="111"/>
      <c r="CC52" s="111"/>
      <c r="CD52" s="107"/>
      <c r="CE52" s="107"/>
      <c r="CF52" s="107"/>
      <c r="CG52" s="107"/>
      <c r="CH52" s="33"/>
      <c r="CI52" s="109"/>
      <c r="CJ52" s="109"/>
      <c r="CK52" s="109"/>
      <c r="CL52" s="109"/>
      <c r="CM52" s="109"/>
      <c r="CN52" s="109"/>
      <c r="CO52" s="109"/>
      <c r="CP52" s="109"/>
      <c r="CQ52" s="109"/>
      <c r="CR52" s="109"/>
      <c r="CS52" s="109"/>
      <c r="CT52" s="109"/>
      <c r="CU52" s="110"/>
      <c r="CV52" s="110"/>
      <c r="CW52" s="110"/>
      <c r="CX52" s="110"/>
      <c r="CY52" s="33"/>
      <c r="CZ52" s="107"/>
      <c r="DA52" s="107"/>
      <c r="DB52" s="107"/>
      <c r="DC52" s="107"/>
      <c r="DD52" s="107"/>
      <c r="DE52" s="107"/>
      <c r="DF52" s="107"/>
      <c r="DG52" s="107"/>
      <c r="DH52" s="109"/>
      <c r="DI52" s="109"/>
      <c r="DJ52" s="109"/>
      <c r="DK52" s="109"/>
      <c r="DL52" s="109"/>
      <c r="DM52" s="109"/>
      <c r="DN52" s="109"/>
      <c r="DO52" s="109"/>
      <c r="DP52" s="33"/>
      <c r="DQ52" s="109"/>
      <c r="DR52" s="109"/>
      <c r="DS52" s="109"/>
      <c r="DT52" s="109"/>
      <c r="DU52" s="110"/>
      <c r="DV52" s="110"/>
      <c r="DW52" s="110"/>
      <c r="DX52" s="110"/>
      <c r="DY52" s="107"/>
      <c r="DZ52" s="109"/>
      <c r="EA52" s="107"/>
      <c r="EB52" s="109"/>
      <c r="EC52" s="107"/>
      <c r="ED52" s="109"/>
      <c r="EE52" s="107"/>
      <c r="EF52" s="107"/>
      <c r="EG52" s="109"/>
      <c r="EH52" s="109"/>
      <c r="EI52" s="33"/>
      <c r="EJ52" s="107"/>
      <c r="EK52" s="109"/>
      <c r="EL52" s="107"/>
      <c r="EM52" s="109"/>
      <c r="EN52" s="107"/>
      <c r="EO52" s="109"/>
      <c r="EP52" s="107"/>
      <c r="EQ52" s="109"/>
      <c r="ER52" s="107"/>
      <c r="ES52" s="109"/>
      <c r="ET52" s="107"/>
      <c r="EU52" s="109"/>
      <c r="EV52" s="107"/>
      <c r="EW52" s="109"/>
      <c r="EX52" s="107"/>
      <c r="EY52" s="109"/>
    </row>
    <row r="53" spans="1:155" s="83" customFormat="1" ht="11.25" customHeight="1" x14ac:dyDescent="0.15">
      <c r="A53" s="33" t="s">
        <v>71</v>
      </c>
      <c r="B53" s="107">
        <v>7494.1617977881197</v>
      </c>
      <c r="C53" s="107">
        <v>87.685381841418163</v>
      </c>
      <c r="D53" s="107">
        <v>5786.2861303087366</v>
      </c>
      <c r="E53" s="107">
        <v>1620.1902856379652</v>
      </c>
      <c r="F53" s="107">
        <v>1.5501562889202185</v>
      </c>
      <c r="G53" s="107">
        <v>8.8580746899863811</v>
      </c>
      <c r="H53" s="107">
        <v>1.3655002362551121</v>
      </c>
      <c r="I53" s="107">
        <v>1.81412228398965</v>
      </c>
      <c r="J53" s="108">
        <v>23104.602425644298</v>
      </c>
      <c r="K53" s="108">
        <v>532988.61300265219</v>
      </c>
      <c r="L53" s="108">
        <v>17901.59202272394</v>
      </c>
      <c r="M53" s="108">
        <v>14091.298641849351</v>
      </c>
      <c r="N53" s="108">
        <v>14904.692249926689</v>
      </c>
      <c r="O53" s="108">
        <v>60169.803445569232</v>
      </c>
      <c r="P53" s="108">
        <v>13109.914994829369</v>
      </c>
      <c r="Q53" s="108">
        <v>7767.5572182816231</v>
      </c>
      <c r="R53" s="33" t="s">
        <v>71</v>
      </c>
      <c r="S53" s="109">
        <v>173149.62885134624</v>
      </c>
      <c r="T53" s="109">
        <v>46735.310048265404</v>
      </c>
      <c r="U53" s="109">
        <v>103583.73363153306</v>
      </c>
      <c r="V53" s="109">
        <v>22830.585171547769</v>
      </c>
      <c r="W53" s="110">
        <v>-0.40167894847664948</v>
      </c>
      <c r="X53" s="110">
        <v>2.5444203734241189</v>
      </c>
      <c r="Y53" s="110">
        <v>-2.668800834307441</v>
      </c>
      <c r="Z53" s="110">
        <v>4.4959892953345069</v>
      </c>
      <c r="AA53" s="107">
        <v>8091.8060706180895</v>
      </c>
      <c r="AB53" s="107">
        <v>107.31429009362667</v>
      </c>
      <c r="AC53" s="107">
        <v>6190.8962017124441</v>
      </c>
      <c r="AD53" s="107">
        <v>1793.5955788120189</v>
      </c>
      <c r="AE53" s="107">
        <v>1.5996759614133942</v>
      </c>
      <c r="AF53" s="107">
        <v>12.228051799657209</v>
      </c>
      <c r="AG53" s="107">
        <v>1.4324078078216864</v>
      </c>
      <c r="AH53" s="107">
        <v>1.5411138014527845</v>
      </c>
      <c r="AI53" s="33" t="s">
        <v>71</v>
      </c>
      <c r="AJ53" s="109">
        <v>22784.521474817553</v>
      </c>
      <c r="AK53" s="109">
        <v>532361.32736621599</v>
      </c>
      <c r="AL53" s="109">
        <v>17136.994952579334</v>
      </c>
      <c r="AM53" s="109">
        <v>11788.942031049708</v>
      </c>
      <c r="AN53" s="109">
        <v>14243.210515388557</v>
      </c>
      <c r="AO53" s="109">
        <v>43536.070674900133</v>
      </c>
      <c r="AP53" s="109">
        <v>11963.768180403997</v>
      </c>
      <c r="AQ53" s="109">
        <v>7649.6245896548662</v>
      </c>
      <c r="AR53" s="109">
        <v>184367.92918605692</v>
      </c>
      <c r="AS53" s="109">
        <v>57129.977919606252</v>
      </c>
      <c r="AT53" s="109">
        <v>106093.35696068873</v>
      </c>
      <c r="AU53" s="109">
        <v>21144.594305761937</v>
      </c>
      <c r="AV53" s="110">
        <v>-5.8055172729315316</v>
      </c>
      <c r="AW53" s="110">
        <v>-4.1063593842972077</v>
      </c>
      <c r="AX53" s="110">
        <v>-8.1330976625166418</v>
      </c>
      <c r="AY53" s="110">
        <v>2.3020243149683783</v>
      </c>
      <c r="AZ53" s="33" t="s">
        <v>71</v>
      </c>
      <c r="BA53" s="107">
        <v>10796.775638154948</v>
      </c>
      <c r="BB53" s="107">
        <v>152.3212419764144</v>
      </c>
      <c r="BC53" s="107">
        <v>8961.6360650843399</v>
      </c>
      <c r="BD53" s="107">
        <v>1682.8183310941931</v>
      </c>
      <c r="BE53" s="107">
        <v>1.568861679358917</v>
      </c>
      <c r="BF53" s="107">
        <v>7.1419051352410818</v>
      </c>
      <c r="BG53" s="107">
        <v>1.533630942465936</v>
      </c>
      <c r="BH53" s="107">
        <v>1.2520313664265692</v>
      </c>
      <c r="BI53" s="109">
        <v>19510.329943202873</v>
      </c>
      <c r="BJ53" s="109">
        <v>483188.82791062328</v>
      </c>
      <c r="BK53" s="109">
        <v>13549.526734850251</v>
      </c>
      <c r="BL53" s="109">
        <v>9283.71465067594</v>
      </c>
      <c r="BM53" s="109">
        <v>12435.978391144952</v>
      </c>
      <c r="BN53" s="109">
        <v>67655.453098413738</v>
      </c>
      <c r="BO53" s="109">
        <v>8834.9330726621047</v>
      </c>
      <c r="BP53" s="109">
        <v>7414.921782009862</v>
      </c>
      <c r="BQ53" s="33" t="s">
        <v>71</v>
      </c>
      <c r="BR53" s="109">
        <v>210648.65502313778</v>
      </c>
      <c r="BS53" s="109">
        <v>73599.922376474104</v>
      </c>
      <c r="BT53" s="109">
        <v>121425.92745185849</v>
      </c>
      <c r="BU53" s="109">
        <v>15622.805194805194</v>
      </c>
      <c r="BV53" s="110">
        <v>-11.577141715004034</v>
      </c>
      <c r="BW53" s="110">
        <v>-0.29248655448629424</v>
      </c>
      <c r="BX53" s="110">
        <v>-18.754598247300919</v>
      </c>
      <c r="BY53" s="110">
        <v>4.4503746883712596</v>
      </c>
      <c r="BZ53" s="111">
        <v>15039.57252868144</v>
      </c>
      <c r="CA53" s="111">
        <v>310.16815967311015</v>
      </c>
      <c r="CB53" s="111">
        <v>12332.044633034731</v>
      </c>
      <c r="CC53" s="111">
        <v>2397.3597359735973</v>
      </c>
      <c r="CD53" s="107">
        <v>1.771453172937862</v>
      </c>
      <c r="CE53" s="107">
        <v>12.556951763275233</v>
      </c>
      <c r="CF53" s="107">
        <v>1.4734926493077503</v>
      </c>
      <c r="CG53" s="107">
        <v>1.9087476400251731</v>
      </c>
      <c r="CH53" s="33" t="s">
        <v>71</v>
      </c>
      <c r="CI53" s="109">
        <v>34298.262596032466</v>
      </c>
      <c r="CJ53" s="109">
        <v>620713.0077016619</v>
      </c>
      <c r="CK53" s="109">
        <v>23255.934180209206</v>
      </c>
      <c r="CL53" s="109">
        <v>15230.32934759807</v>
      </c>
      <c r="CM53" s="109">
        <v>19361.653539591229</v>
      </c>
      <c r="CN53" s="109">
        <v>49431.822260959394</v>
      </c>
      <c r="CO53" s="109">
        <v>15782.864061883774</v>
      </c>
      <c r="CP53" s="109">
        <v>7979.2262886031431</v>
      </c>
      <c r="CQ53" s="109">
        <v>515831.20792079211</v>
      </c>
      <c r="CR53" s="109">
        <v>192525.41128398554</v>
      </c>
      <c r="CS53" s="109">
        <v>286793.21829325787</v>
      </c>
      <c r="CT53" s="109">
        <v>36512.578343548637</v>
      </c>
      <c r="CU53" s="110">
        <v>-1.4733394137312883</v>
      </c>
      <c r="CV53" s="110">
        <v>0.51285367439309759</v>
      </c>
      <c r="CW53" s="110">
        <v>-3.0403223487436311</v>
      </c>
      <c r="CX53" s="110">
        <v>0.8198729071741413</v>
      </c>
      <c r="CY53" s="33" t="s">
        <v>71</v>
      </c>
      <c r="CZ53" s="107">
        <v>16645.679839249835</v>
      </c>
      <c r="DA53" s="107">
        <v>308.34804846861113</v>
      </c>
      <c r="DB53" s="107">
        <v>13283.078609267492</v>
      </c>
      <c r="DC53" s="107">
        <v>3054.2531815137309</v>
      </c>
      <c r="DD53" s="107">
        <v>1.7237171326983012</v>
      </c>
      <c r="DE53" s="107">
        <v>8.7393364928909953</v>
      </c>
      <c r="DF53" s="107">
        <v>1.5480499477419001</v>
      </c>
      <c r="DG53" s="107">
        <v>1.7794258373205742</v>
      </c>
      <c r="DH53" s="109">
        <v>33729.037355691144</v>
      </c>
      <c r="DI53" s="109">
        <v>639540.59241706156</v>
      </c>
      <c r="DJ53" s="109">
        <v>24475.15539908686</v>
      </c>
      <c r="DK53" s="109">
        <v>12813.688995215311</v>
      </c>
      <c r="DL53" s="109">
        <v>19567.617398390546</v>
      </c>
      <c r="DM53" s="109">
        <v>73179.536334056393</v>
      </c>
      <c r="DN53" s="109">
        <v>15810.313765901499</v>
      </c>
      <c r="DO53" s="109">
        <v>7201.0244689432648</v>
      </c>
      <c r="DP53" s="33" t="s">
        <v>71</v>
      </c>
      <c r="DQ53" s="109">
        <v>561442.75710893259</v>
      </c>
      <c r="DR53" s="109">
        <v>197201.09358826038</v>
      </c>
      <c r="DS53" s="109">
        <v>325105.4131401084</v>
      </c>
      <c r="DT53" s="109">
        <v>39136.250380563848</v>
      </c>
      <c r="DU53" s="110">
        <v>4.9110263709758621</v>
      </c>
      <c r="DV53" s="110">
        <v>10.178897842486087</v>
      </c>
      <c r="DW53" s="110">
        <v>1.3261173962712747</v>
      </c>
      <c r="DX53" s="110">
        <v>10.780717507525221</v>
      </c>
      <c r="DY53" s="107">
        <v>2991.7301956019037</v>
      </c>
      <c r="DZ53" s="109">
        <v>10485.97254581475</v>
      </c>
      <c r="EA53" s="107">
        <v>3.745845972354116</v>
      </c>
      <c r="EB53" s="109">
        <v>50579.883116883117</v>
      </c>
      <c r="EC53" s="107">
        <v>1.0337561936691555</v>
      </c>
      <c r="ED53" s="109">
        <v>29774.935294117648</v>
      </c>
      <c r="EE53" s="107">
        <v>52.70940403955435</v>
      </c>
      <c r="EF53" s="107">
        <v>37.179395477618826</v>
      </c>
      <c r="EG53" s="109">
        <v>191790.50819104753</v>
      </c>
      <c r="EH53" s="109">
        <v>10109.163387193381</v>
      </c>
      <c r="EI53" s="33" t="s">
        <v>71</v>
      </c>
      <c r="EJ53" s="107">
        <v>3435.0280369056795</v>
      </c>
      <c r="EK53" s="109">
        <v>9398.7198319842701</v>
      </c>
      <c r="EL53" s="107">
        <v>2.5923398321852735</v>
      </c>
      <c r="EM53" s="109">
        <v>50331.753787878784</v>
      </c>
      <c r="EN53" s="107">
        <v>0.59898761273977918</v>
      </c>
      <c r="EO53" s="109">
        <v>34605.475409836065</v>
      </c>
      <c r="EP53" s="107">
        <v>5683.1765935214207</v>
      </c>
      <c r="EQ53" s="109">
        <v>5314.021895586211</v>
      </c>
      <c r="ER53" s="107">
        <v>6404.274713185604</v>
      </c>
      <c r="ES53" s="109">
        <v>13449.511563076681</v>
      </c>
      <c r="ET53" s="107">
        <v>6945.1379163368456</v>
      </c>
      <c r="EU53" s="109">
        <v>15611.567596002104</v>
      </c>
      <c r="EV53" s="107">
        <v>26.557778439830656</v>
      </c>
      <c r="EW53" s="109">
        <v>22541.528846153848</v>
      </c>
      <c r="EX53" s="107">
        <v>30.729963372897945</v>
      </c>
      <c r="EY53" s="109">
        <v>25788.971770744225</v>
      </c>
    </row>
    <row r="54" spans="1:155" s="83" customFormat="1" ht="11.25" customHeight="1" x14ac:dyDescent="0.15">
      <c r="A54" s="33" t="s">
        <v>72</v>
      </c>
      <c r="B54" s="107">
        <v>7251.5257320526662</v>
      </c>
      <c r="C54" s="107">
        <v>85.157845150371728</v>
      </c>
      <c r="D54" s="107">
        <v>5588.8078343421603</v>
      </c>
      <c r="E54" s="107">
        <v>1577.560052560134</v>
      </c>
      <c r="F54" s="107">
        <v>1.5687169998537986</v>
      </c>
      <c r="G54" s="107">
        <v>9.1021480687790195</v>
      </c>
      <c r="H54" s="107">
        <v>1.4035672442330822</v>
      </c>
      <c r="I54" s="107">
        <v>1.7471314387700578</v>
      </c>
      <c r="J54" s="108">
        <v>24218.33555231729</v>
      </c>
      <c r="K54" s="108">
        <v>535353.35017092712</v>
      </c>
      <c r="L54" s="108">
        <v>19252.364352746998</v>
      </c>
      <c r="M54" s="108">
        <v>14219.795303436766</v>
      </c>
      <c r="N54" s="108">
        <v>15438.307581657105</v>
      </c>
      <c r="O54" s="108">
        <v>58816.154837914044</v>
      </c>
      <c r="P54" s="108">
        <v>13716.738141225724</v>
      </c>
      <c r="Q54" s="108">
        <v>8138.9384838997503</v>
      </c>
      <c r="R54" s="33" t="s">
        <v>72</v>
      </c>
      <c r="S54" s="109">
        <v>175619.88344511474</v>
      </c>
      <c r="T54" s="109">
        <v>45589.537694588544</v>
      </c>
      <c r="U54" s="109">
        <v>107597.76472424214</v>
      </c>
      <c r="V54" s="109">
        <v>22432.58102628405</v>
      </c>
      <c r="W54" s="110">
        <v>-1.6995246824841972</v>
      </c>
      <c r="X54" s="110">
        <v>-5.4071074825620418</v>
      </c>
      <c r="Y54" s="110">
        <v>-1.0329023308317067</v>
      </c>
      <c r="Z54" s="110">
        <v>3.1861044683045132</v>
      </c>
      <c r="AA54" s="107">
        <v>8053.1947988365555</v>
      </c>
      <c r="AB54" s="107">
        <v>94.394758717762599</v>
      </c>
      <c r="AC54" s="107">
        <v>6156.9698752067561</v>
      </c>
      <c r="AD54" s="107">
        <v>1801.830164912036</v>
      </c>
      <c r="AE54" s="107">
        <v>1.5678379909636595</v>
      </c>
      <c r="AF54" s="107">
        <v>11.399294049848725</v>
      </c>
      <c r="AG54" s="107">
        <v>1.4400439995405669</v>
      </c>
      <c r="AH54" s="107">
        <v>1.4894653619288785</v>
      </c>
      <c r="AI54" s="33" t="s">
        <v>72</v>
      </c>
      <c r="AJ54" s="109">
        <v>21481.860074354339</v>
      </c>
      <c r="AK54" s="109">
        <v>556710.87235268694</v>
      </c>
      <c r="AL54" s="109">
        <v>16179.751972469363</v>
      </c>
      <c r="AM54" s="109">
        <v>11559.785306981958</v>
      </c>
      <c r="AN54" s="109">
        <v>13701.581539780573</v>
      </c>
      <c r="AO54" s="109">
        <v>48837.311321052795</v>
      </c>
      <c r="AP54" s="109">
        <v>11235.595563490675</v>
      </c>
      <c r="AQ54" s="109">
        <v>7761.0299658206714</v>
      </c>
      <c r="AR54" s="109">
        <v>172997.60382012502</v>
      </c>
      <c r="AS54" s="109">
        <v>52550.588471287017</v>
      </c>
      <c r="AT54" s="109">
        <v>99618.245482810962</v>
      </c>
      <c r="AU54" s="109">
        <v>20828.769866027033</v>
      </c>
      <c r="AV54" s="110">
        <v>-6.3285915699928257</v>
      </c>
      <c r="AW54" s="110">
        <v>-5.1752596919544276</v>
      </c>
      <c r="AX54" s="110">
        <v>-8.4831907422735693</v>
      </c>
      <c r="AY54" s="110">
        <v>2.0290353018851044</v>
      </c>
      <c r="AZ54" s="33" t="s">
        <v>72</v>
      </c>
      <c r="BA54" s="107">
        <v>11037.697837802829</v>
      </c>
      <c r="BB54" s="107">
        <v>135.43814916194833</v>
      </c>
      <c r="BC54" s="107">
        <v>9015.6974901059803</v>
      </c>
      <c r="BD54" s="107">
        <v>1886.562198534901</v>
      </c>
      <c r="BE54" s="107">
        <v>1.5445977897522181</v>
      </c>
      <c r="BF54" s="107">
        <v>7.3364542434309872</v>
      </c>
      <c r="BG54" s="107">
        <v>1.5171889674822938</v>
      </c>
      <c r="BH54" s="107">
        <v>1.2597788378143973</v>
      </c>
      <c r="BI54" s="109">
        <v>18485.354069539051</v>
      </c>
      <c r="BJ54" s="109">
        <v>565196.25792811834</v>
      </c>
      <c r="BK54" s="109">
        <v>12155.244257110839</v>
      </c>
      <c r="BL54" s="109">
        <v>9487.4223764093676</v>
      </c>
      <c r="BM54" s="109">
        <v>11967.746032126875</v>
      </c>
      <c r="BN54" s="109">
        <v>77039.430653328396</v>
      </c>
      <c r="BO54" s="109">
        <v>8011.6877446597264</v>
      </c>
      <c r="BP54" s="109">
        <v>7531.022185504552</v>
      </c>
      <c r="BQ54" s="33" t="s">
        <v>72</v>
      </c>
      <c r="BR54" s="109">
        <v>204035.75264437089</v>
      </c>
      <c r="BS54" s="109">
        <v>76549.135087043527</v>
      </c>
      <c r="BT54" s="109">
        <v>109588.00514045931</v>
      </c>
      <c r="BU54" s="109">
        <v>17898.612416868069</v>
      </c>
      <c r="BV54" s="110">
        <v>-14.874289242867134</v>
      </c>
      <c r="BW54" s="110">
        <v>-7.7855612893412847</v>
      </c>
      <c r="BX54" s="110">
        <v>-21.367923162793005</v>
      </c>
      <c r="BY54" s="110">
        <v>3.4158497818279914</v>
      </c>
      <c r="BZ54" s="111">
        <v>14685.02400631399</v>
      </c>
      <c r="CA54" s="111">
        <v>318.7687720605968</v>
      </c>
      <c r="CB54" s="111">
        <v>12079.363339398857</v>
      </c>
      <c r="CC54" s="111">
        <v>2286.891894854537</v>
      </c>
      <c r="CD54" s="107">
        <v>1.8746961906638719</v>
      </c>
      <c r="CE54" s="107">
        <v>12.804951856946355</v>
      </c>
      <c r="CF54" s="107">
        <v>1.5908206528052038</v>
      </c>
      <c r="CG54" s="107">
        <v>1.8505636935347802</v>
      </c>
      <c r="CH54" s="33" t="s">
        <v>72</v>
      </c>
      <c r="CI54" s="109">
        <v>37251.170151143277</v>
      </c>
      <c r="CJ54" s="109">
        <v>626362.65199449798</v>
      </c>
      <c r="CK54" s="109">
        <v>25796.894456382855</v>
      </c>
      <c r="CL54" s="109">
        <v>15636.687245954445</v>
      </c>
      <c r="CM54" s="109">
        <v>19870.510398781898</v>
      </c>
      <c r="CN54" s="109">
        <v>48915.658488377092</v>
      </c>
      <c r="CO54" s="109">
        <v>16216.092248295501</v>
      </c>
      <c r="CP54" s="109">
        <v>8449.6887627178348</v>
      </c>
      <c r="CQ54" s="109">
        <v>547034.32793282613</v>
      </c>
      <c r="CR54" s="109">
        <v>199664.85344090502</v>
      </c>
      <c r="CS54" s="109">
        <v>311610.06116677262</v>
      </c>
      <c r="CT54" s="109">
        <v>35759.413325148533</v>
      </c>
      <c r="CU54" s="110">
        <v>-4.0354976525784503</v>
      </c>
      <c r="CV54" s="110">
        <v>-3.6737100823788968</v>
      </c>
      <c r="CW54" s="110">
        <v>-4.598411202809995</v>
      </c>
      <c r="CX54" s="110">
        <v>-1.0220129364129826</v>
      </c>
      <c r="CY54" s="33" t="s">
        <v>72</v>
      </c>
      <c r="CZ54" s="107">
        <v>15831.503473000224</v>
      </c>
      <c r="DA54" s="107">
        <v>294.86892224960786</v>
      </c>
      <c r="DB54" s="107">
        <v>12838.001344387183</v>
      </c>
      <c r="DC54" s="107">
        <v>2698.6332063634327</v>
      </c>
      <c r="DD54" s="107">
        <v>1.7478487318840579</v>
      </c>
      <c r="DE54" s="107">
        <v>9.4969604863221893</v>
      </c>
      <c r="DF54" s="107">
        <v>1.5612957274504329</v>
      </c>
      <c r="DG54" s="107">
        <v>1.788608435735636</v>
      </c>
      <c r="DH54" s="109">
        <v>36180.298346920288</v>
      </c>
      <c r="DI54" s="109">
        <v>640272.79635258357</v>
      </c>
      <c r="DJ54" s="109">
        <v>27001.419645350459</v>
      </c>
      <c r="DK54" s="109">
        <v>13839.490202590501</v>
      </c>
      <c r="DL54" s="109">
        <v>20699.90250696379</v>
      </c>
      <c r="DM54" s="109">
        <v>67418.706993118903</v>
      </c>
      <c r="DN54" s="109">
        <v>17294.237837596138</v>
      </c>
      <c r="DO54" s="109">
        <v>7737.5740414074835</v>
      </c>
      <c r="DP54" s="33" t="s">
        <v>72</v>
      </c>
      <c r="DQ54" s="109">
        <v>572788.51893345278</v>
      </c>
      <c r="DR54" s="109">
        <v>188796.54940622899</v>
      </c>
      <c r="DS54" s="109">
        <v>346644.26170737174</v>
      </c>
      <c r="DT54" s="109">
        <v>37347.707819852119</v>
      </c>
      <c r="DU54" s="110">
        <v>3.2826228976253202</v>
      </c>
      <c r="DV54" s="110">
        <v>10.553972742561855</v>
      </c>
      <c r="DW54" s="110">
        <v>-2.3381132561707549E-3</v>
      </c>
      <c r="DX54" s="110">
        <v>0.51035504609469795</v>
      </c>
      <c r="DY54" s="107">
        <v>3274.9424376735515</v>
      </c>
      <c r="DZ54" s="109">
        <v>11139.76614813095</v>
      </c>
      <c r="EA54" s="107">
        <v>3.7723420200940359</v>
      </c>
      <c r="EB54" s="109">
        <v>47320.326304106551</v>
      </c>
      <c r="EC54" s="107">
        <v>0.77875207074083319</v>
      </c>
      <c r="ED54" s="109">
        <v>26691.892473118278</v>
      </c>
      <c r="EE54" s="107">
        <v>50.317432183673837</v>
      </c>
      <c r="EF54" s="107">
        <v>35.101431186553505</v>
      </c>
      <c r="EG54" s="109">
        <v>185128.09419204528</v>
      </c>
      <c r="EH54" s="109">
        <v>9315.1703248010199</v>
      </c>
      <c r="EI54" s="33" t="s">
        <v>72</v>
      </c>
      <c r="EJ54" s="107">
        <v>3662.267765740251</v>
      </c>
      <c r="EK54" s="109">
        <v>8977.7008271674858</v>
      </c>
      <c r="EL54" s="107">
        <v>3.3025573438316358</v>
      </c>
      <c r="EM54" s="109">
        <v>59936.466135458169</v>
      </c>
      <c r="EN54" s="107">
        <v>0.42104316734108499</v>
      </c>
      <c r="EO54" s="109">
        <v>53850.21875</v>
      </c>
      <c r="EP54" s="107">
        <v>5596.6512021107255</v>
      </c>
      <c r="EQ54" s="109">
        <v>4837.8328302355667</v>
      </c>
      <c r="ER54" s="107">
        <v>7607.3926292942797</v>
      </c>
      <c r="ES54" s="109">
        <v>13655.693898488744</v>
      </c>
      <c r="ET54" s="107">
        <v>7921.5774142953169</v>
      </c>
      <c r="EU54" s="109">
        <v>14275.188097527862</v>
      </c>
      <c r="EV54" s="107">
        <v>23.592346964339207</v>
      </c>
      <c r="EW54" s="109">
        <v>23000.72475870296</v>
      </c>
      <c r="EX54" s="107">
        <v>27.82162248023257</v>
      </c>
      <c r="EY54" s="109">
        <v>26965.652841640611</v>
      </c>
    </row>
    <row r="55" spans="1:155" s="83" customFormat="1" ht="11.25" customHeight="1" x14ac:dyDescent="0.15">
      <c r="A55" s="33" t="s">
        <v>73</v>
      </c>
      <c r="B55" s="107">
        <v>7120.1848998459172</v>
      </c>
      <c r="C55" s="107">
        <v>87.09909233338945</v>
      </c>
      <c r="D55" s="107">
        <v>5468.2608020095558</v>
      </c>
      <c r="E55" s="107">
        <v>1564.8250055029716</v>
      </c>
      <c r="F55" s="107">
        <v>1.5657238874775186</v>
      </c>
      <c r="G55" s="107">
        <v>9.2165979113241914</v>
      </c>
      <c r="H55" s="107">
        <v>1.391112884387818</v>
      </c>
      <c r="I55" s="107">
        <v>1.7500475784630916</v>
      </c>
      <c r="J55" s="108">
        <v>23872.779201271507</v>
      </c>
      <c r="K55" s="108">
        <v>536930.79273051617</v>
      </c>
      <c r="L55" s="108">
        <v>18924.715940606544</v>
      </c>
      <c r="M55" s="108">
        <v>12606.607676267862</v>
      </c>
      <c r="N55" s="108">
        <v>15247.119490354127</v>
      </c>
      <c r="O55" s="108">
        <v>58256.940130891846</v>
      </c>
      <c r="P55" s="108">
        <v>13604.011689486058</v>
      </c>
      <c r="Q55" s="108">
        <v>7203.5799662881773</v>
      </c>
      <c r="R55" s="33" t="s">
        <v>73</v>
      </c>
      <c r="S55" s="109">
        <v>169978.60198624904</v>
      </c>
      <c r="T55" s="109">
        <v>46766.184692675219</v>
      </c>
      <c r="U55" s="109">
        <v>103485.28236718416</v>
      </c>
      <c r="V55" s="109">
        <v>19727.134926389663</v>
      </c>
      <c r="W55" s="110">
        <v>-0.78961869178561672</v>
      </c>
      <c r="X55" s="110">
        <v>-1.5263055575427544</v>
      </c>
      <c r="Y55" s="110">
        <v>-1.4333823526283744</v>
      </c>
      <c r="Z55" s="110">
        <v>4.6519538551253525</v>
      </c>
      <c r="AA55" s="107">
        <v>7702.2010904928566</v>
      </c>
      <c r="AB55" s="107">
        <v>96.657651076935224</v>
      </c>
      <c r="AC55" s="107">
        <v>5938.2908198519171</v>
      </c>
      <c r="AD55" s="107">
        <v>1667.2526195640044</v>
      </c>
      <c r="AE55" s="107">
        <v>1.579956938489834</v>
      </c>
      <c r="AF55" s="107">
        <v>10.334933973589436</v>
      </c>
      <c r="AG55" s="107">
        <v>1.4540841125680346</v>
      </c>
      <c r="AH55" s="107">
        <v>1.5207181238998617</v>
      </c>
      <c r="AI55" s="33" t="s">
        <v>73</v>
      </c>
      <c r="AJ55" s="109">
        <v>21486.753199796618</v>
      </c>
      <c r="AK55" s="109">
        <v>512936.40956382552</v>
      </c>
      <c r="AL55" s="109">
        <v>16567.384352342997</v>
      </c>
      <c r="AM55" s="109">
        <v>10516.774010201743</v>
      </c>
      <c r="AN55" s="109">
        <v>13599.581530579082</v>
      </c>
      <c r="AO55" s="109">
        <v>49631.319452510936</v>
      </c>
      <c r="AP55" s="109">
        <v>11393.690508786045</v>
      </c>
      <c r="AQ55" s="109">
        <v>6915.6629653571927</v>
      </c>
      <c r="AR55" s="109">
        <v>165495.29392662441</v>
      </c>
      <c r="AS55" s="109">
        <v>49579.228500276186</v>
      </c>
      <c r="AT55" s="109">
        <v>98381.946408476724</v>
      </c>
      <c r="AU55" s="109">
        <v>17534.119017871497</v>
      </c>
      <c r="AV55" s="110">
        <v>-6.335554437081532</v>
      </c>
      <c r="AW55" s="110">
        <v>-6.2402115195823509</v>
      </c>
      <c r="AX55" s="110">
        <v>-8.1337994156610129</v>
      </c>
      <c r="AY55" s="110">
        <v>4.8821793920453933</v>
      </c>
      <c r="AZ55" s="33" t="s">
        <v>73</v>
      </c>
      <c r="BA55" s="107">
        <v>10617.808131867054</v>
      </c>
      <c r="BB55" s="107">
        <v>148.61519000995276</v>
      </c>
      <c r="BC55" s="107">
        <v>8832.4549060368772</v>
      </c>
      <c r="BD55" s="107">
        <v>1636.7380358202222</v>
      </c>
      <c r="BE55" s="107">
        <v>1.5936166675901813</v>
      </c>
      <c r="BF55" s="107">
        <v>6.382026920031671</v>
      </c>
      <c r="BG55" s="107">
        <v>1.5742700225479518</v>
      </c>
      <c r="BH55" s="107">
        <v>1.263232624597854</v>
      </c>
      <c r="BI55" s="109">
        <v>19204.044107053804</v>
      </c>
      <c r="BJ55" s="109">
        <v>511975.42755344417</v>
      </c>
      <c r="BK55" s="109">
        <v>12882.393446772512</v>
      </c>
      <c r="BL55" s="109">
        <v>8574.5982134833484</v>
      </c>
      <c r="BM55" s="109">
        <v>12050.60445062587</v>
      </c>
      <c r="BN55" s="109">
        <v>80221.445940078163</v>
      </c>
      <c r="BO55" s="109">
        <v>8183.0901066910947</v>
      </c>
      <c r="BP55" s="109">
        <v>6787.8220103862841</v>
      </c>
      <c r="BQ55" s="33" t="s">
        <v>73</v>
      </c>
      <c r="BR55" s="109">
        <v>203904.85568460944</v>
      </c>
      <c r="BS55" s="109">
        <v>76087.325446281917</v>
      </c>
      <c r="BT55" s="109">
        <v>113783.1592004432</v>
      </c>
      <c r="BU55" s="109">
        <v>14034.371037884321</v>
      </c>
      <c r="BV55" s="110">
        <v>-15.474560059711845</v>
      </c>
      <c r="BW55" s="110">
        <v>-3.8762514495628864</v>
      </c>
      <c r="BX55" s="110">
        <v>-23.334354559770627</v>
      </c>
      <c r="BY55" s="110">
        <v>2.7067601647812269</v>
      </c>
      <c r="BZ55" s="111">
        <v>14618.859424047132</v>
      </c>
      <c r="CA55" s="111">
        <v>327.09750944703995</v>
      </c>
      <c r="CB55" s="111">
        <v>11993.761954587564</v>
      </c>
      <c r="CC55" s="111">
        <v>2297.9999600125293</v>
      </c>
      <c r="CD55" s="107">
        <v>1.8583534380419382</v>
      </c>
      <c r="CE55" s="107">
        <v>12.875061124694376</v>
      </c>
      <c r="CF55" s="107">
        <v>1.563129713474118</v>
      </c>
      <c r="CG55" s="107">
        <v>1.8310712048444351</v>
      </c>
      <c r="CH55" s="33" t="s">
        <v>73</v>
      </c>
      <c r="CI55" s="109">
        <v>35950.222109161732</v>
      </c>
      <c r="CJ55" s="109">
        <v>600505.40831295843</v>
      </c>
      <c r="CK55" s="109">
        <v>24898.575572284939</v>
      </c>
      <c r="CL55" s="109">
        <v>13272.33764877845</v>
      </c>
      <c r="CM55" s="109">
        <v>19345.20171095162</v>
      </c>
      <c r="CN55" s="109">
        <v>46640.975331852103</v>
      </c>
      <c r="CO55" s="109">
        <v>15928.668847927447</v>
      </c>
      <c r="CP55" s="109">
        <v>7248.4006158056791</v>
      </c>
      <c r="CQ55" s="109">
        <v>525551.24327710655</v>
      </c>
      <c r="CR55" s="109">
        <v>196423.8234686465</v>
      </c>
      <c r="CS55" s="109">
        <v>298627.58842229436</v>
      </c>
      <c r="CT55" s="109">
        <v>30499.831386165668</v>
      </c>
      <c r="CU55" s="110">
        <v>-8.6860039346801301</v>
      </c>
      <c r="CV55" s="110">
        <v>-14.580122344939364</v>
      </c>
      <c r="CW55" s="110">
        <v>-5.2802317643396757</v>
      </c>
      <c r="CX55" s="110">
        <v>0.60259998213621624</v>
      </c>
      <c r="CY55" s="33" t="s">
        <v>73</v>
      </c>
      <c r="CZ55" s="107">
        <v>15709.050320900382</v>
      </c>
      <c r="DA55" s="107">
        <v>329.64375406938888</v>
      </c>
      <c r="DB55" s="107">
        <v>12575.946423588503</v>
      </c>
      <c r="DC55" s="107">
        <v>2803.4601432424893</v>
      </c>
      <c r="DD55" s="107">
        <v>1.7655724503813177</v>
      </c>
      <c r="DE55" s="107">
        <v>10.301354401805868</v>
      </c>
      <c r="DF55" s="107">
        <v>1.5432679506523475</v>
      </c>
      <c r="DG55" s="107">
        <v>1.7591240875912408</v>
      </c>
      <c r="DH55" s="109">
        <v>37798.244517076404</v>
      </c>
      <c r="DI55" s="109">
        <v>677118.43115124153</v>
      </c>
      <c r="DJ55" s="109">
        <v>26762.825951894913</v>
      </c>
      <c r="DK55" s="109">
        <v>12127.441274054412</v>
      </c>
      <c r="DL55" s="109">
        <v>21408.492474445309</v>
      </c>
      <c r="DM55" s="109">
        <v>65731.010189547495</v>
      </c>
      <c r="DN55" s="109">
        <v>17341.658615136876</v>
      </c>
      <c r="DO55" s="109">
        <v>6894.0226329686911</v>
      </c>
      <c r="DP55" s="33" t="s">
        <v>73</v>
      </c>
      <c r="DQ55" s="109">
        <v>593774.52516045014</v>
      </c>
      <c r="DR55" s="109">
        <v>223207.8615942703</v>
      </c>
      <c r="DS55" s="109">
        <v>336567.86531485443</v>
      </c>
      <c r="DT55" s="109">
        <v>33998.798251325461</v>
      </c>
      <c r="DU55" s="110">
        <v>-0.12590732935259294</v>
      </c>
      <c r="DV55" s="110">
        <v>9.2866456663135786</v>
      </c>
      <c r="DW55" s="110">
        <v>-5.8669722952924506</v>
      </c>
      <c r="DX55" s="110">
        <v>3.8530831436096653</v>
      </c>
      <c r="DY55" s="107">
        <v>2887.6196087063486</v>
      </c>
      <c r="DZ55" s="109">
        <v>11354.727197314067</v>
      </c>
      <c r="EA55" s="107">
        <v>4.6453275642150533</v>
      </c>
      <c r="EB55" s="109">
        <v>79327.767929634647</v>
      </c>
      <c r="EC55" s="107">
        <v>1.5652050926786854</v>
      </c>
      <c r="ED55" s="109">
        <v>38289.381526104415</v>
      </c>
      <c r="EE55" s="107">
        <v>57.051411329926701</v>
      </c>
      <c r="EF55" s="107">
        <v>33.558340678713087</v>
      </c>
      <c r="EG55" s="109">
        <v>173678.68405685324</v>
      </c>
      <c r="EH55" s="109">
        <v>9908.6140433679157</v>
      </c>
      <c r="EI55" s="33" t="s">
        <v>73</v>
      </c>
      <c r="EJ55" s="107">
        <v>3309.4125415945305</v>
      </c>
      <c r="EK55" s="109">
        <v>9060.5928011266678</v>
      </c>
      <c r="EL55" s="107">
        <v>10.376935443759288</v>
      </c>
      <c r="EM55" s="109">
        <v>89789.923007246383</v>
      </c>
      <c r="EN55" s="107">
        <v>2.2135582400410438</v>
      </c>
      <c r="EO55" s="109">
        <v>64588.252653927811</v>
      </c>
      <c r="EP55" s="107">
        <v>5535.474571368336</v>
      </c>
      <c r="EQ55" s="109">
        <v>5048.0351486937479</v>
      </c>
      <c r="ER55" s="107">
        <v>6747.8856624924192</v>
      </c>
      <c r="ES55" s="109">
        <v>14421.373155555555</v>
      </c>
      <c r="ET55" s="107">
        <v>6816.1101292902986</v>
      </c>
      <c r="EU55" s="109">
        <v>14781.949781659388</v>
      </c>
      <c r="EV55" s="107">
        <v>22.975852189123714</v>
      </c>
      <c r="EW55" s="109">
        <v>36023.517009590949</v>
      </c>
      <c r="EX55" s="107">
        <v>31.743176719033617</v>
      </c>
      <c r="EY55" s="109">
        <v>47730.073217040466</v>
      </c>
    </row>
    <row r="56" spans="1:155" s="83" customFormat="1" ht="11.25" customHeight="1" x14ac:dyDescent="0.15">
      <c r="A56" s="33" t="s">
        <v>74</v>
      </c>
      <c r="B56" s="107">
        <v>7069.5559832747076</v>
      </c>
      <c r="C56" s="107">
        <v>94.239065507400284</v>
      </c>
      <c r="D56" s="107">
        <v>5455.2200172562561</v>
      </c>
      <c r="E56" s="107">
        <v>1520.0969005110508</v>
      </c>
      <c r="F56" s="107">
        <v>1.5434719340574743</v>
      </c>
      <c r="G56" s="107">
        <v>9.1567011761391655</v>
      </c>
      <c r="H56" s="107">
        <v>1.3539464047166574</v>
      </c>
      <c r="I56" s="107">
        <v>1.751642776368471</v>
      </c>
      <c r="J56" s="108">
        <v>24703.514528197378</v>
      </c>
      <c r="K56" s="108">
        <v>525288.48510458483</v>
      </c>
      <c r="L56" s="108">
        <v>19246.798055327774</v>
      </c>
      <c r="M56" s="108">
        <v>13252.224220963792</v>
      </c>
      <c r="N56" s="108">
        <v>16005.15952580806</v>
      </c>
      <c r="O56" s="108">
        <v>57366.564115185822</v>
      </c>
      <c r="P56" s="108">
        <v>14215.332296964578</v>
      </c>
      <c r="Q56" s="108">
        <v>7565.597506381112</v>
      </c>
      <c r="R56" s="33" t="s">
        <v>74</v>
      </c>
      <c r="S56" s="109">
        <v>174642.8789407314</v>
      </c>
      <c r="T56" s="109">
        <v>49502.695958054028</v>
      </c>
      <c r="U56" s="109">
        <v>104995.51801951285</v>
      </c>
      <c r="V56" s="109">
        <v>20144.66496316453</v>
      </c>
      <c r="W56" s="110">
        <v>6.4181026779773484E-2</v>
      </c>
      <c r="X56" s="110">
        <v>1.8614565233792919</v>
      </c>
      <c r="Y56" s="110">
        <v>-1.1861303438577513</v>
      </c>
      <c r="Z56" s="110">
        <v>2.3769781270383841</v>
      </c>
      <c r="AA56" s="107">
        <v>7184.2088495084881</v>
      </c>
      <c r="AB56" s="107">
        <v>111.18078096935501</v>
      </c>
      <c r="AC56" s="107">
        <v>5606.2906033419986</v>
      </c>
      <c r="AD56" s="107">
        <v>1466.7374651971354</v>
      </c>
      <c r="AE56" s="107">
        <v>1.6010155698080843</v>
      </c>
      <c r="AF56" s="107">
        <v>11.874314761287751</v>
      </c>
      <c r="AG56" s="107">
        <v>1.4144439568780465</v>
      </c>
      <c r="AH56" s="107">
        <v>1.5354150454445863</v>
      </c>
      <c r="AI56" s="33" t="s">
        <v>74</v>
      </c>
      <c r="AJ56" s="109">
        <v>23692.923033258987</v>
      </c>
      <c r="AK56" s="109">
        <v>533707.81421309675</v>
      </c>
      <c r="AL56" s="109">
        <v>16882.588977573265</v>
      </c>
      <c r="AM56" s="109">
        <v>11064.117589283691</v>
      </c>
      <c r="AN56" s="109">
        <v>14798.683710551973</v>
      </c>
      <c r="AO56" s="109">
        <v>44946.409535401013</v>
      </c>
      <c r="AP56" s="109">
        <v>11935.848638949561</v>
      </c>
      <c r="AQ56" s="109">
        <v>7205.9457943373391</v>
      </c>
      <c r="AR56" s="109">
        <v>170214.90732626271</v>
      </c>
      <c r="AS56" s="109">
        <v>59338.051593659526</v>
      </c>
      <c r="AT56" s="109">
        <v>94648.699945054177</v>
      </c>
      <c r="AU56" s="109">
        <v>16228.155787549</v>
      </c>
      <c r="AV56" s="110">
        <v>-5.7664020690294988</v>
      </c>
      <c r="AW56" s="110">
        <v>-3.1917556773655908</v>
      </c>
      <c r="AX56" s="110">
        <v>-8.3453573385227067</v>
      </c>
      <c r="AY56" s="110">
        <v>0.98596937486987302</v>
      </c>
      <c r="AZ56" s="33" t="s">
        <v>74</v>
      </c>
      <c r="BA56" s="107">
        <v>9728.592692754366</v>
      </c>
      <c r="BB56" s="107">
        <v>162.19664462097958</v>
      </c>
      <c r="BC56" s="107">
        <v>8379.200357674461</v>
      </c>
      <c r="BD56" s="107">
        <v>1187.1956904589247</v>
      </c>
      <c r="BE56" s="107">
        <v>1.5345985970906106</v>
      </c>
      <c r="BF56" s="107">
        <v>7.3215006050826945</v>
      </c>
      <c r="BG56" s="107">
        <v>1.4507874784292596</v>
      </c>
      <c r="BH56" s="107">
        <v>1.3355194268393498</v>
      </c>
      <c r="BI56" s="109">
        <v>19761.64609828436</v>
      </c>
      <c r="BJ56" s="109">
        <v>498755.42557482858</v>
      </c>
      <c r="BK56" s="109">
        <v>12027.480225194624</v>
      </c>
      <c r="BL56" s="109">
        <v>8908.2893359052086</v>
      </c>
      <c r="BM56" s="109">
        <v>12877.4039906916</v>
      </c>
      <c r="BN56" s="109">
        <v>68122.022038567491</v>
      </c>
      <c r="BO56" s="109">
        <v>8290.3115749362205</v>
      </c>
      <c r="BP56" s="109">
        <v>6670.2806090867825</v>
      </c>
      <c r="BQ56" s="33" t="s">
        <v>74</v>
      </c>
      <c r="BR56" s="109">
        <v>192253.00582856708</v>
      </c>
      <c r="BS56" s="109">
        <v>80896.456514745892</v>
      </c>
      <c r="BT56" s="109">
        <v>100780.66660487332</v>
      </c>
      <c r="BU56" s="109">
        <v>10575.88270894786</v>
      </c>
      <c r="BV56" s="110">
        <v>-17.557934546833827</v>
      </c>
      <c r="BW56" s="110">
        <v>-11.307473088729108</v>
      </c>
      <c r="BX56" s="110">
        <v>-23.447087288380004</v>
      </c>
      <c r="BY56" s="110">
        <v>2.2879205167298302</v>
      </c>
      <c r="BZ56" s="111">
        <v>13835.679421990191</v>
      </c>
      <c r="CA56" s="111">
        <v>335.25474785681121</v>
      </c>
      <c r="CB56" s="111">
        <v>11381.538566073632</v>
      </c>
      <c r="CC56" s="111">
        <v>2118.8861080597485</v>
      </c>
      <c r="CD56" s="107">
        <v>1.8409798548290459</v>
      </c>
      <c r="CE56" s="107">
        <v>13.087150385083097</v>
      </c>
      <c r="CF56" s="107">
        <v>1.5099699111663005</v>
      </c>
      <c r="CG56" s="107">
        <v>1.8395972293483838</v>
      </c>
      <c r="CH56" s="33" t="s">
        <v>74</v>
      </c>
      <c r="CI56" s="109">
        <v>39773.345218100207</v>
      </c>
      <c r="CJ56" s="109">
        <v>639325.46007296315</v>
      </c>
      <c r="CK56" s="109">
        <v>26686.333102493074</v>
      </c>
      <c r="CL56" s="109">
        <v>15207.437788609543</v>
      </c>
      <c r="CM56" s="109">
        <v>21604.443478168083</v>
      </c>
      <c r="CN56" s="109">
        <v>48851.387908071607</v>
      </c>
      <c r="CO56" s="109">
        <v>17673.42044708729</v>
      </c>
      <c r="CP56" s="109">
        <v>8266.721402921592</v>
      </c>
      <c r="CQ56" s="109">
        <v>550291.25397778105</v>
      </c>
      <c r="CR56" s="109">
        <v>214336.89591520105</v>
      </c>
      <c r="CS56" s="109">
        <v>303731.52939311235</v>
      </c>
      <c r="CT56" s="109">
        <v>32222.828669467624</v>
      </c>
      <c r="CU56" s="110">
        <v>-3.0335916483136516</v>
      </c>
      <c r="CV56" s="110">
        <v>-8.1105745323240672</v>
      </c>
      <c r="CW56" s="110">
        <v>1.0441773170946378</v>
      </c>
      <c r="CX56" s="110">
        <v>-4.2669945987991422</v>
      </c>
      <c r="CY56" s="33" t="s">
        <v>74</v>
      </c>
      <c r="CZ56" s="107">
        <v>15078.418230563002</v>
      </c>
      <c r="DA56" s="107">
        <v>347.85522788203752</v>
      </c>
      <c r="DB56" s="107">
        <v>12245.978552278821</v>
      </c>
      <c r="DC56" s="107">
        <v>2484.5844504021447</v>
      </c>
      <c r="DD56" s="107">
        <v>1.7066275503400454</v>
      </c>
      <c r="DE56" s="107">
        <v>10.304431599229288</v>
      </c>
      <c r="DF56" s="107">
        <v>1.4485797164906136</v>
      </c>
      <c r="DG56" s="107">
        <v>1.774750472079849</v>
      </c>
      <c r="DH56" s="109">
        <v>39853.193759167887</v>
      </c>
      <c r="DI56" s="109">
        <v>669762.54335260112</v>
      </c>
      <c r="DJ56" s="109">
        <v>27403.805484100489</v>
      </c>
      <c r="DK56" s="109">
        <v>13022.824386296197</v>
      </c>
      <c r="DL56" s="109">
        <v>23352.015939990622</v>
      </c>
      <c r="DM56" s="109">
        <v>64997.524308152577</v>
      </c>
      <c r="DN56" s="109">
        <v>18917.706200173801</v>
      </c>
      <c r="DO56" s="109">
        <v>7337.8340173278611</v>
      </c>
      <c r="DP56" s="33" t="s">
        <v>74</v>
      </c>
      <c r="DQ56" s="109">
        <v>600923.12332439679</v>
      </c>
      <c r="DR56" s="109">
        <v>232980.40214477212</v>
      </c>
      <c r="DS56" s="109">
        <v>335586.41420911526</v>
      </c>
      <c r="DT56" s="109">
        <v>32356.306970509384</v>
      </c>
      <c r="DU56" s="110">
        <v>-5.2154047331784383</v>
      </c>
      <c r="DV56" s="110">
        <v>-2.0347847588035295</v>
      </c>
      <c r="DW56" s="110">
        <v>-7.8043739076364291</v>
      </c>
      <c r="DX56" s="110">
        <v>0.56412982576161119</v>
      </c>
      <c r="DY56" s="107">
        <v>3221.6366894537732</v>
      </c>
      <c r="DZ56" s="109">
        <v>11449.290137699731</v>
      </c>
      <c r="EA56" s="107">
        <v>5.7079313660224331</v>
      </c>
      <c r="EB56" s="109">
        <v>66161.865319865319</v>
      </c>
      <c r="EC56" s="107">
        <v>1.313272648748147</v>
      </c>
      <c r="ED56" s="109">
        <v>39975.931707317075</v>
      </c>
      <c r="EE56" s="107">
        <v>59.801952078360735</v>
      </c>
      <c r="EF56" s="107">
        <v>32.869523299410822</v>
      </c>
      <c r="EG56" s="109">
        <v>163170.35918585968</v>
      </c>
      <c r="EH56" s="109">
        <v>9757.9060006416876</v>
      </c>
      <c r="EI56" s="33" t="s">
        <v>74</v>
      </c>
      <c r="EJ56" s="107">
        <v>3323.6437848894388</v>
      </c>
      <c r="EK56" s="109">
        <v>9708.1972279921447</v>
      </c>
      <c r="EL56" s="107">
        <v>15.427746276743873</v>
      </c>
      <c r="EM56" s="109">
        <v>88730.190311418686</v>
      </c>
      <c r="EN56" s="107">
        <v>2.0712683582618072</v>
      </c>
      <c r="EO56" s="109">
        <v>45023.68556701031</v>
      </c>
      <c r="EP56" s="107">
        <v>5105.4976091425087</v>
      </c>
      <c r="EQ56" s="109">
        <v>4929.7996975599754</v>
      </c>
      <c r="ER56" s="107">
        <v>7412.0245065286563</v>
      </c>
      <c r="ES56" s="109">
        <v>15136.647170987495</v>
      </c>
      <c r="ET56" s="107">
        <v>7698.3914209115283</v>
      </c>
      <c r="EU56" s="109">
        <v>15263.539961692495</v>
      </c>
      <c r="EV56" s="107">
        <v>31.045679669764297</v>
      </c>
      <c r="EW56" s="109">
        <v>30856.27005416559</v>
      </c>
      <c r="EX56" s="107">
        <v>41.996148317791814</v>
      </c>
      <c r="EY56" s="109">
        <v>42268.521880064829</v>
      </c>
    </row>
    <row r="57" spans="1:155" s="83" customFormat="1" ht="11.25" customHeight="1" x14ac:dyDescent="0.15">
      <c r="A57" s="33" t="s">
        <v>75</v>
      </c>
      <c r="B57" s="107">
        <v>7212.7239790600615</v>
      </c>
      <c r="C57" s="107">
        <v>91.90568500649951</v>
      </c>
      <c r="D57" s="107">
        <v>5537.3692274338237</v>
      </c>
      <c r="E57" s="107">
        <v>1583.4490666197382</v>
      </c>
      <c r="F57" s="107">
        <v>1.6203574234063056</v>
      </c>
      <c r="G57" s="107">
        <v>9.0015298669509249</v>
      </c>
      <c r="H57" s="107">
        <v>1.4111326586009378</v>
      </c>
      <c r="I57" s="107">
        <v>1.9236087718695218</v>
      </c>
      <c r="J57" s="108">
        <v>24074.814417672107</v>
      </c>
      <c r="K57" s="108">
        <v>526601.43304117804</v>
      </c>
      <c r="L57" s="108">
        <v>18514.299908622481</v>
      </c>
      <c r="M57" s="108">
        <v>14352.726406122893</v>
      </c>
      <c r="N57" s="108">
        <v>14857.71846995472</v>
      </c>
      <c r="O57" s="108">
        <v>58501.325977331115</v>
      </c>
      <c r="P57" s="108">
        <v>13120.169670637779</v>
      </c>
      <c r="Q57" s="108">
        <v>7461.3542088258046</v>
      </c>
      <c r="R57" s="33" t="s">
        <v>75</v>
      </c>
      <c r="S57" s="109">
        <v>173644.99124176448</v>
      </c>
      <c r="T57" s="109">
        <v>48397.665429053755</v>
      </c>
      <c r="U57" s="109">
        <v>102520.51458148696</v>
      </c>
      <c r="V57" s="109">
        <v>22726.811231223768</v>
      </c>
      <c r="W57" s="110">
        <v>-1.2583898009298955</v>
      </c>
      <c r="X57" s="110">
        <v>-2.6375046155841946</v>
      </c>
      <c r="Y57" s="110">
        <v>-1.4301858503292091</v>
      </c>
      <c r="Z57" s="110">
        <v>2.6448392545726702</v>
      </c>
      <c r="AA57" s="107">
        <v>7268.1603619891357</v>
      </c>
      <c r="AB57" s="107">
        <v>102.23653276432776</v>
      </c>
      <c r="AC57" s="107">
        <v>5603.85649429964</v>
      </c>
      <c r="AD57" s="107">
        <v>1562.0673349251676</v>
      </c>
      <c r="AE57" s="107">
        <v>1.6652717772232879</v>
      </c>
      <c r="AF57" s="107">
        <v>10.529301012002824</v>
      </c>
      <c r="AG57" s="107">
        <v>1.4991834801065411</v>
      </c>
      <c r="AH57" s="107">
        <v>1.6809608365816193</v>
      </c>
      <c r="AI57" s="33" t="s">
        <v>75</v>
      </c>
      <c r="AJ57" s="109">
        <v>22709.301294832349</v>
      </c>
      <c r="AK57" s="109">
        <v>510610.23208075104</v>
      </c>
      <c r="AL57" s="109">
        <v>16691.585186425589</v>
      </c>
      <c r="AM57" s="109">
        <v>12364.752350104616</v>
      </c>
      <c r="AN57" s="109">
        <v>13636.994036311813</v>
      </c>
      <c r="AO57" s="109">
        <v>48494.219274259842</v>
      </c>
      <c r="AP57" s="109">
        <v>11133.784095085801</v>
      </c>
      <c r="AQ57" s="109">
        <v>7355.7646799490103</v>
      </c>
      <c r="AR57" s="109">
        <v>165054.84351956903</v>
      </c>
      <c r="AS57" s="109">
        <v>52203.019721924706</v>
      </c>
      <c r="AT57" s="109">
        <v>93537.24804710671</v>
      </c>
      <c r="AU57" s="109">
        <v>19314.57575053762</v>
      </c>
      <c r="AV57" s="110">
        <v>-7.510971896294012</v>
      </c>
      <c r="AW57" s="110">
        <v>-6.8985297492959754</v>
      </c>
      <c r="AX57" s="110">
        <v>-9.192393905873411</v>
      </c>
      <c r="AY57" s="110">
        <v>-0.34670563555258826</v>
      </c>
      <c r="AZ57" s="33" t="s">
        <v>75</v>
      </c>
      <c r="BA57" s="107">
        <v>9705.5413894054418</v>
      </c>
      <c r="BB57" s="107">
        <v>139.24818386342801</v>
      </c>
      <c r="BC57" s="107">
        <v>8053.2316538629393</v>
      </c>
      <c r="BD57" s="107">
        <v>1513.0615516790742</v>
      </c>
      <c r="BE57" s="107">
        <v>1.6147694020417709</v>
      </c>
      <c r="BF57" s="107">
        <v>6.6466752882853752</v>
      </c>
      <c r="BG57" s="107">
        <v>1.5733394081863303</v>
      </c>
      <c r="BH57" s="107">
        <v>1.3721894371435657</v>
      </c>
      <c r="BI57" s="109">
        <v>20264.204037928543</v>
      </c>
      <c r="BJ57" s="109">
        <v>507648.89858820994</v>
      </c>
      <c r="BK57" s="109">
        <v>13602.888890752341</v>
      </c>
      <c r="BL57" s="109">
        <v>10864.507413835854</v>
      </c>
      <c r="BM57" s="109">
        <v>12549.286611639887</v>
      </c>
      <c r="BN57" s="109">
        <v>76376.365110377868</v>
      </c>
      <c r="BO57" s="109">
        <v>8645.8705731099017</v>
      </c>
      <c r="BP57" s="109">
        <v>7917.6439635420056</v>
      </c>
      <c r="BQ57" s="33" t="s">
        <v>75</v>
      </c>
      <c r="BR57" s="109">
        <v>196675.07101347236</v>
      </c>
      <c r="BS57" s="109">
        <v>70689.187168677789</v>
      </c>
      <c r="BT57" s="109">
        <v>109547.21539898729</v>
      </c>
      <c r="BU57" s="109">
        <v>16438.668445807285</v>
      </c>
      <c r="BV57" s="110">
        <v>-15.792434616596326</v>
      </c>
      <c r="BW57" s="110">
        <v>-10.165617209156075</v>
      </c>
      <c r="BX57" s="110">
        <v>-20.85619145468954</v>
      </c>
      <c r="BY57" s="110">
        <v>-0.10605458585104752</v>
      </c>
      <c r="BZ57" s="111">
        <v>15445.790534361986</v>
      </c>
      <c r="CA57" s="111">
        <v>326.48727350207298</v>
      </c>
      <c r="CB57" s="111">
        <v>12697.548806363691</v>
      </c>
      <c r="CC57" s="111">
        <v>2421.7544544962225</v>
      </c>
      <c r="CD57" s="107">
        <v>1.8487190239972631</v>
      </c>
      <c r="CE57" s="107">
        <v>12.591985903543693</v>
      </c>
      <c r="CF57" s="107">
        <v>1.5449471668794983</v>
      </c>
      <c r="CG57" s="107">
        <v>1.9930846383952139</v>
      </c>
      <c r="CH57" s="33" t="s">
        <v>75</v>
      </c>
      <c r="CI57" s="109">
        <v>33818.629054952573</v>
      </c>
      <c r="CJ57" s="109">
        <v>634656.00535143248</v>
      </c>
      <c r="CK57" s="109">
        <v>21983.194067118282</v>
      </c>
      <c r="CL57" s="109">
        <v>14871.727432694001</v>
      </c>
      <c r="CM57" s="109">
        <v>18293.006463378417</v>
      </c>
      <c r="CN57" s="109">
        <v>50401.581626042382</v>
      </c>
      <c r="CO57" s="109">
        <v>14229.091154955278</v>
      </c>
      <c r="CP57" s="109">
        <v>7461.6637679112182</v>
      </c>
      <c r="CQ57" s="109">
        <v>522355.4605420857</v>
      </c>
      <c r="CR57" s="109">
        <v>207207.10879890621</v>
      </c>
      <c r="CS57" s="109">
        <v>279132.67958699912</v>
      </c>
      <c r="CT57" s="109">
        <v>36015.672156180357</v>
      </c>
      <c r="CU57" s="110">
        <v>-3.2469183117133515</v>
      </c>
      <c r="CV57" s="110">
        <v>-3.1809684718343374</v>
      </c>
      <c r="CW57" s="110">
        <v>-3.408819382818685</v>
      </c>
      <c r="CX57" s="110">
        <v>-2.3611633833345831</v>
      </c>
      <c r="CY57" s="33" t="s">
        <v>75</v>
      </c>
      <c r="CZ57" s="107">
        <v>16743.008874961128</v>
      </c>
      <c r="DA57" s="107">
        <v>338.92304380068418</v>
      </c>
      <c r="DB57" s="107">
        <v>13540.367916178266</v>
      </c>
      <c r="DC57" s="107">
        <v>2863.7179149821782</v>
      </c>
      <c r="DD57" s="107">
        <v>1.7502414603062117</v>
      </c>
      <c r="DE57" s="107">
        <v>10.280067758328627</v>
      </c>
      <c r="DF57" s="107">
        <v>1.5030775862678172</v>
      </c>
      <c r="DG57" s="107">
        <v>1.9093825180433039</v>
      </c>
      <c r="DH57" s="109">
        <v>35148.308863450628</v>
      </c>
      <c r="DI57" s="109">
        <v>628707.6679841897</v>
      </c>
      <c r="DJ57" s="109">
        <v>24915.587780109818</v>
      </c>
      <c r="DK57" s="109">
        <v>13282.979149959903</v>
      </c>
      <c r="DL57" s="109">
        <v>20081.977064639577</v>
      </c>
      <c r="DM57" s="109">
        <v>61157.930352631003</v>
      </c>
      <c r="DN57" s="109">
        <v>16576.381690299771</v>
      </c>
      <c r="DO57" s="109">
        <v>6956.6883662326754</v>
      </c>
      <c r="DP57" s="33" t="s">
        <v>75</v>
      </c>
      <c r="DQ57" s="109">
        <v>588488.44724062865</v>
      </c>
      <c r="DR57" s="109">
        <v>213083.51649403153</v>
      </c>
      <c r="DS57" s="109">
        <v>337366.22539052222</v>
      </c>
      <c r="DT57" s="109">
        <v>38038.705356074926</v>
      </c>
      <c r="DU57" s="110">
        <v>-3.4137276401487995</v>
      </c>
      <c r="DV57" s="110">
        <v>-6.5499850781477855</v>
      </c>
      <c r="DW57" s="110">
        <v>-1.2706306417611255</v>
      </c>
      <c r="DX57" s="110">
        <v>-3.8481993547958115</v>
      </c>
      <c r="DY57" s="107">
        <v>3665.2766577375905</v>
      </c>
      <c r="DZ57" s="109">
        <v>9589.8575645800302</v>
      </c>
      <c r="EA57" s="107">
        <v>4.4640258686828727</v>
      </c>
      <c r="EB57" s="109">
        <v>64573.561503641016</v>
      </c>
      <c r="EC57" s="107">
        <v>0.86187942869078893</v>
      </c>
      <c r="ED57" s="109">
        <v>43895.148827726807</v>
      </c>
      <c r="EE57" s="107">
        <v>64.396714051731649</v>
      </c>
      <c r="EF57" s="107">
        <v>32.471751913448024</v>
      </c>
      <c r="EG57" s="109">
        <v>174498.85062144426</v>
      </c>
      <c r="EH57" s="109">
        <v>11237.152585824982</v>
      </c>
      <c r="EI57" s="33" t="s">
        <v>75</v>
      </c>
      <c r="EJ57" s="107">
        <v>3816.4215141585805</v>
      </c>
      <c r="EK57" s="109">
        <v>8387.116323446895</v>
      </c>
      <c r="EL57" s="107">
        <v>4.1798047995211691</v>
      </c>
      <c r="EM57" s="109">
        <v>69576.08019894312</v>
      </c>
      <c r="EN57" s="107">
        <v>0.6392489777321777</v>
      </c>
      <c r="EO57" s="109">
        <v>53491.270325203252</v>
      </c>
      <c r="EP57" s="107">
        <v>5930.2858672122475</v>
      </c>
      <c r="EQ57" s="109">
        <v>5139.3602169176538</v>
      </c>
      <c r="ER57" s="107">
        <v>8975.9816759736859</v>
      </c>
      <c r="ES57" s="109">
        <v>11138.596882277119</v>
      </c>
      <c r="ET57" s="107">
        <v>9475.4921895557727</v>
      </c>
      <c r="EU57" s="109">
        <v>13641.220285581565</v>
      </c>
      <c r="EV57" s="107">
        <v>17.108667064348293</v>
      </c>
      <c r="EW57" s="109">
        <v>27757.400753653379</v>
      </c>
      <c r="EX57" s="107">
        <v>22.230102862447222</v>
      </c>
      <c r="EY57" s="109">
        <v>36011.805149485997</v>
      </c>
    </row>
    <row r="58" spans="1:155" s="83" customFormat="1" ht="11.25" customHeight="1" x14ac:dyDescent="0.15">
      <c r="A58" s="33"/>
      <c r="B58" s="107"/>
      <c r="C58" s="107"/>
      <c r="D58" s="107"/>
      <c r="E58" s="107"/>
      <c r="F58" s="107"/>
      <c r="G58" s="107"/>
      <c r="H58" s="107"/>
      <c r="I58" s="107"/>
      <c r="J58" s="108"/>
      <c r="K58" s="108"/>
      <c r="L58" s="108"/>
      <c r="M58" s="108"/>
      <c r="N58" s="108"/>
      <c r="O58" s="108"/>
      <c r="P58" s="108"/>
      <c r="Q58" s="108"/>
      <c r="R58" s="33"/>
      <c r="S58" s="109"/>
      <c r="T58" s="109"/>
      <c r="U58" s="109"/>
      <c r="V58" s="109"/>
      <c r="W58" s="110"/>
      <c r="X58" s="110"/>
      <c r="Y58" s="110"/>
      <c r="Z58" s="110"/>
      <c r="AA58" s="107"/>
      <c r="AB58" s="107"/>
      <c r="AC58" s="107"/>
      <c r="AD58" s="107"/>
      <c r="AE58" s="107"/>
      <c r="AF58" s="107"/>
      <c r="AG58" s="107"/>
      <c r="AH58" s="107"/>
      <c r="AI58" s="33"/>
      <c r="AJ58" s="109"/>
      <c r="AK58" s="109"/>
      <c r="AL58" s="109"/>
      <c r="AM58" s="109"/>
      <c r="AN58" s="109"/>
      <c r="AO58" s="109"/>
      <c r="AP58" s="109"/>
      <c r="AQ58" s="109"/>
      <c r="AR58" s="109"/>
      <c r="AS58" s="109"/>
      <c r="AT58" s="109"/>
      <c r="AU58" s="109"/>
      <c r="AV58" s="110"/>
      <c r="AW58" s="110"/>
      <c r="AX58" s="110"/>
      <c r="AY58" s="110"/>
      <c r="AZ58" s="33"/>
      <c r="BA58" s="107"/>
      <c r="BB58" s="107"/>
      <c r="BC58" s="107"/>
      <c r="BD58" s="107"/>
      <c r="BE58" s="107"/>
      <c r="BF58" s="107"/>
      <c r="BG58" s="107"/>
      <c r="BH58" s="107"/>
      <c r="BI58" s="109"/>
      <c r="BJ58" s="109"/>
      <c r="BK58" s="109"/>
      <c r="BL58" s="109"/>
      <c r="BM58" s="109"/>
      <c r="BN58" s="109"/>
      <c r="BO58" s="109"/>
      <c r="BP58" s="109"/>
      <c r="BQ58" s="33"/>
      <c r="BR58" s="109"/>
      <c r="BS58" s="109"/>
      <c r="BT58" s="109"/>
      <c r="BU58" s="109"/>
      <c r="BV58" s="110"/>
      <c r="BW58" s="110"/>
      <c r="BX58" s="110"/>
      <c r="BY58" s="110"/>
      <c r="BZ58" s="111"/>
      <c r="CA58" s="111"/>
      <c r="CB58" s="111"/>
      <c r="CC58" s="111"/>
      <c r="CD58" s="107"/>
      <c r="CE58" s="107"/>
      <c r="CF58" s="107"/>
      <c r="CG58" s="107"/>
      <c r="CH58" s="33"/>
      <c r="CI58" s="109"/>
      <c r="CJ58" s="109"/>
      <c r="CK58" s="109"/>
      <c r="CL58" s="109"/>
      <c r="CM58" s="109"/>
      <c r="CN58" s="109"/>
      <c r="CO58" s="109"/>
      <c r="CP58" s="109"/>
      <c r="CQ58" s="109"/>
      <c r="CR58" s="109"/>
      <c r="CS58" s="109"/>
      <c r="CT58" s="109"/>
      <c r="CU58" s="110"/>
      <c r="CV58" s="110"/>
      <c r="CW58" s="110"/>
      <c r="CX58" s="110"/>
      <c r="CY58" s="33"/>
      <c r="CZ58" s="107"/>
      <c r="DA58" s="107"/>
      <c r="DB58" s="107"/>
      <c r="DC58" s="107"/>
      <c r="DD58" s="107"/>
      <c r="DE58" s="107"/>
      <c r="DF58" s="107"/>
      <c r="DG58" s="107"/>
      <c r="DH58" s="109"/>
      <c r="DI58" s="109"/>
      <c r="DJ58" s="109"/>
      <c r="DK58" s="109"/>
      <c r="DL58" s="109"/>
      <c r="DM58" s="109"/>
      <c r="DN58" s="109"/>
      <c r="DO58" s="109"/>
      <c r="DP58" s="33"/>
      <c r="DQ58" s="109"/>
      <c r="DR58" s="109"/>
      <c r="DS58" s="109"/>
      <c r="DT58" s="109"/>
      <c r="DU58" s="110"/>
      <c r="DV58" s="110"/>
      <c r="DW58" s="110"/>
      <c r="DX58" s="110"/>
      <c r="DY58" s="107"/>
      <c r="DZ58" s="109"/>
      <c r="EA58" s="107"/>
      <c r="EB58" s="109"/>
      <c r="EC58" s="107"/>
      <c r="ED58" s="109"/>
      <c r="EE58" s="107"/>
      <c r="EF58" s="107"/>
      <c r="EG58" s="109"/>
      <c r="EH58" s="109"/>
      <c r="EI58" s="33"/>
      <c r="EJ58" s="107"/>
      <c r="EK58" s="109"/>
      <c r="EL58" s="107"/>
      <c r="EM58" s="109"/>
      <c r="EN58" s="107"/>
      <c r="EO58" s="109"/>
      <c r="EP58" s="107"/>
      <c r="EQ58" s="109"/>
      <c r="ER58" s="107"/>
      <c r="ES58" s="109"/>
      <c r="ET58" s="107"/>
      <c r="EU58" s="109"/>
      <c r="EV58" s="107"/>
      <c r="EW58" s="109"/>
      <c r="EX58" s="107"/>
      <c r="EY58" s="109"/>
    </row>
    <row r="59" spans="1:155" s="91" customFormat="1" ht="11.25" customHeight="1" x14ac:dyDescent="0.15">
      <c r="A59" s="33" t="s">
        <v>76</v>
      </c>
      <c r="B59" s="112">
        <v>7758.649878319754</v>
      </c>
      <c r="C59" s="107">
        <v>105.05649020091937</v>
      </c>
      <c r="D59" s="107">
        <v>5950.0052904454551</v>
      </c>
      <c r="E59" s="107">
        <v>1703.5880976733797</v>
      </c>
      <c r="F59" s="107">
        <v>1.6324712891870965</v>
      </c>
      <c r="G59" s="107">
        <v>9.2667860340196953</v>
      </c>
      <c r="H59" s="107">
        <v>1.4345284493327919</v>
      </c>
      <c r="I59" s="107">
        <v>1.8530214519117632</v>
      </c>
      <c r="J59" s="108">
        <v>24353.702554614567</v>
      </c>
      <c r="K59" s="108">
        <v>522077.35228290065</v>
      </c>
      <c r="L59" s="108">
        <v>18740.791787813316</v>
      </c>
      <c r="M59" s="108">
        <v>13264.02013726187</v>
      </c>
      <c r="N59" s="108">
        <v>14918.303749612471</v>
      </c>
      <c r="O59" s="108">
        <v>56338.556902714714</v>
      </c>
      <c r="P59" s="108">
        <v>13064.078162081603</v>
      </c>
      <c r="Q59" s="108">
        <v>7158.0499640613307</v>
      </c>
      <c r="R59" s="33" t="s">
        <v>76</v>
      </c>
      <c r="S59" s="109">
        <v>188951.8513619958</v>
      </c>
      <c r="T59" s="109">
        <v>54847.614244230477</v>
      </c>
      <c r="U59" s="109">
        <v>111507.81028462597</v>
      </c>
      <c r="V59" s="109">
        <v>22596.42683313935</v>
      </c>
      <c r="W59" s="110">
        <v>-2.8557394121605968E-2</v>
      </c>
      <c r="X59" s="110">
        <v>0.13194820344703981</v>
      </c>
      <c r="Y59" s="110">
        <v>-1.3714716255734281</v>
      </c>
      <c r="Z59" s="110">
        <v>6.7273080705747157</v>
      </c>
      <c r="AA59" s="107">
        <v>7923.2322343677833</v>
      </c>
      <c r="AB59" s="107">
        <v>121.13400928145688</v>
      </c>
      <c r="AC59" s="107">
        <v>6251.9717597378321</v>
      </c>
      <c r="AD59" s="107">
        <v>1550.1264653484945</v>
      </c>
      <c r="AE59" s="107">
        <v>1.7309402252241248</v>
      </c>
      <c r="AF59" s="107">
        <v>12.621105381654441</v>
      </c>
      <c r="AG59" s="107">
        <v>1.5426625915012537</v>
      </c>
      <c r="AH59" s="107">
        <v>1.639294207118088</v>
      </c>
      <c r="AI59" s="33" t="s">
        <v>76</v>
      </c>
      <c r="AJ59" s="109">
        <v>24239.418474507391</v>
      </c>
      <c r="AK59" s="109">
        <v>540635.50729900505</v>
      </c>
      <c r="AL59" s="109">
        <v>17441.834556164391</v>
      </c>
      <c r="AM59" s="109">
        <v>11301.876684884704</v>
      </c>
      <c r="AN59" s="109">
        <v>14003.613828645546</v>
      </c>
      <c r="AO59" s="109">
        <v>42835.828633904937</v>
      </c>
      <c r="AP59" s="109">
        <v>11306.31847317354</v>
      </c>
      <c r="AQ59" s="109">
        <v>6894.3552876659214</v>
      </c>
      <c r="AR59" s="109">
        <v>192054.54179954692</v>
      </c>
      <c r="AS59" s="109">
        <v>65489.346559042824</v>
      </c>
      <c r="AT59" s="109">
        <v>109045.85708315921</v>
      </c>
      <c r="AU59" s="109">
        <v>17519.338157344886</v>
      </c>
      <c r="AV59" s="110">
        <v>-4.3028629049371565</v>
      </c>
      <c r="AW59" s="110">
        <v>-2.4406052478138038</v>
      </c>
      <c r="AX59" s="110">
        <v>-6.3575509063161322</v>
      </c>
      <c r="AY59" s="110">
        <v>2.3737534743617754</v>
      </c>
      <c r="AZ59" s="33" t="s">
        <v>76</v>
      </c>
      <c r="BA59" s="107">
        <v>10648.667549139589</v>
      </c>
      <c r="BB59" s="107">
        <v>153.99985014610755</v>
      </c>
      <c r="BC59" s="107">
        <v>9199.0808961262774</v>
      </c>
      <c r="BD59" s="107">
        <v>1295.5868028672044</v>
      </c>
      <c r="BE59" s="107">
        <v>1.688799658506152</v>
      </c>
      <c r="BF59" s="107">
        <v>7.1060655205968208</v>
      </c>
      <c r="BG59" s="107">
        <v>1.6347435124700669</v>
      </c>
      <c r="BH59" s="107">
        <v>1.4286926013031576</v>
      </c>
      <c r="BI59" s="109">
        <v>20861.702074762761</v>
      </c>
      <c r="BJ59" s="109">
        <v>536476.47745702241</v>
      </c>
      <c r="BK59" s="109">
        <v>13764.352604514528</v>
      </c>
      <c r="BL59" s="109">
        <v>9966.6341519836533</v>
      </c>
      <c r="BM59" s="109">
        <v>12352.976251319371</v>
      </c>
      <c r="BN59" s="109">
        <v>75495.571480737635</v>
      </c>
      <c r="BO59" s="109">
        <v>8419.8851376488092</v>
      </c>
      <c r="BP59" s="109">
        <v>6976.0521912780659</v>
      </c>
      <c r="BQ59" s="33" t="s">
        <v>76</v>
      </c>
      <c r="BR59" s="109">
        <v>222149.32990334425</v>
      </c>
      <c r="BS59" s="109">
        <v>82617.297135293091</v>
      </c>
      <c r="BT59" s="109">
        <v>126619.39309173556</v>
      </c>
      <c r="BU59" s="109">
        <v>12912.639676315592</v>
      </c>
      <c r="BV59" s="110">
        <v>-6.2003045807601254</v>
      </c>
      <c r="BW59" s="110">
        <v>6.6835967241039507</v>
      </c>
      <c r="BX59" s="110">
        <v>-13.825727621597416</v>
      </c>
      <c r="BY59" s="110">
        <v>3.6475744717673018</v>
      </c>
      <c r="BZ59" s="111">
        <v>16147.987933291592</v>
      </c>
      <c r="CA59" s="111">
        <v>378.6214354829529</v>
      </c>
      <c r="CB59" s="111">
        <v>13340.998349365358</v>
      </c>
      <c r="CC59" s="111">
        <v>2428.3681484432805</v>
      </c>
      <c r="CD59" s="107">
        <v>1.966732932915997</v>
      </c>
      <c r="CE59" s="107">
        <v>14.363499699338545</v>
      </c>
      <c r="CF59" s="107">
        <v>1.6256804955885114</v>
      </c>
      <c r="CG59" s="107">
        <v>1.9075567222951435</v>
      </c>
      <c r="CH59" s="33" t="s">
        <v>76</v>
      </c>
      <c r="CI59" s="109">
        <v>36017.712686461949</v>
      </c>
      <c r="CJ59" s="109">
        <v>610504.32651834039</v>
      </c>
      <c r="CK59" s="109">
        <v>23681.009778657612</v>
      </c>
      <c r="CL59" s="109">
        <v>14221.588693043315</v>
      </c>
      <c r="CM59" s="109">
        <v>18313.474129433482</v>
      </c>
      <c r="CN59" s="109">
        <v>42503.870177715449</v>
      </c>
      <c r="CO59" s="109">
        <v>14566.828994331303</v>
      </c>
      <c r="CP59" s="109">
        <v>7455.3949179199844</v>
      </c>
      <c r="CQ59" s="109">
        <v>581613.58984575106</v>
      </c>
      <c r="CR59" s="109">
        <v>231150.02447492743</v>
      </c>
      <c r="CS59" s="109">
        <v>315928.31236837612</v>
      </c>
      <c r="CT59" s="109">
        <v>34535.253002447491</v>
      </c>
      <c r="CU59" s="110">
        <v>-4.0843407234256874</v>
      </c>
      <c r="CV59" s="110">
        <v>-8.126368474796438</v>
      </c>
      <c r="CW59" s="110">
        <v>-1.505323243348309</v>
      </c>
      <c r="CX59" s="110">
        <v>1.4910648876199715</v>
      </c>
      <c r="CY59" s="33" t="s">
        <v>76</v>
      </c>
      <c r="CZ59" s="107">
        <v>17238.013277600196</v>
      </c>
      <c r="DA59" s="107">
        <v>318.66240472092448</v>
      </c>
      <c r="DB59" s="107">
        <v>14004.917629702482</v>
      </c>
      <c r="DC59" s="107">
        <v>2914.4332431767889</v>
      </c>
      <c r="DD59" s="107">
        <v>1.8178783858958449</v>
      </c>
      <c r="DE59" s="107">
        <v>11.224537037037036</v>
      </c>
      <c r="DF59" s="107">
        <v>1.5942273253976615</v>
      </c>
      <c r="DG59" s="107">
        <v>1.8640850417615793</v>
      </c>
      <c r="DH59" s="109">
        <v>35118.40943129787</v>
      </c>
      <c r="DI59" s="109">
        <v>595515.97222222225</v>
      </c>
      <c r="DJ59" s="109">
        <v>26993.009586010743</v>
      </c>
      <c r="DK59" s="109">
        <v>12890.389774740572</v>
      </c>
      <c r="DL59" s="109">
        <v>19318.349183183465</v>
      </c>
      <c r="DM59" s="109">
        <v>53054.836048669829</v>
      </c>
      <c r="DN59" s="109">
        <v>16931.719307519492</v>
      </c>
      <c r="DO59" s="109">
        <v>6915.1296673455536</v>
      </c>
      <c r="DP59" s="33" t="s">
        <v>76</v>
      </c>
      <c r="DQ59" s="109">
        <v>605371.60806491273</v>
      </c>
      <c r="DR59" s="109">
        <v>189768.55175805261</v>
      </c>
      <c r="DS59" s="109">
        <v>378034.87582984997</v>
      </c>
      <c r="DT59" s="109">
        <v>37568.180477010079</v>
      </c>
      <c r="DU59" s="110">
        <v>-7.2323295236837835</v>
      </c>
      <c r="DV59" s="110">
        <v>-20.422255359957965</v>
      </c>
      <c r="DW59" s="110">
        <v>0.15482966298934367</v>
      </c>
      <c r="DX59" s="110">
        <v>2.5120139338756124</v>
      </c>
      <c r="DY59" s="107">
        <v>4230.6046391328373</v>
      </c>
      <c r="DZ59" s="109">
        <v>9413.4548188000026</v>
      </c>
      <c r="EA59" s="107">
        <v>5.3440758680447695</v>
      </c>
      <c r="EB59" s="109">
        <v>48674.215122470712</v>
      </c>
      <c r="EC59" s="107">
        <v>0.92198114017385813</v>
      </c>
      <c r="ED59" s="109">
        <v>26105.074074074073</v>
      </c>
      <c r="EE59" s="107">
        <v>60.634488070446196</v>
      </c>
      <c r="EF59" s="107">
        <v>32.83555472123146</v>
      </c>
      <c r="EG59" s="109">
        <v>160981.10174582317</v>
      </c>
      <c r="EH59" s="109">
        <v>9761.0066933744001</v>
      </c>
      <c r="EI59" s="33" t="s">
        <v>76</v>
      </c>
      <c r="EJ59" s="107">
        <v>4347.5839619944136</v>
      </c>
      <c r="EK59" s="109">
        <v>8357.5971662090051</v>
      </c>
      <c r="EL59" s="107">
        <v>3.5527860116099972</v>
      </c>
      <c r="EM59" s="109">
        <v>59386.89523809524</v>
      </c>
      <c r="EN59" s="107">
        <v>0.71055720232199948</v>
      </c>
      <c r="EO59" s="109">
        <v>40136.869047619046</v>
      </c>
      <c r="EP59" s="107">
        <v>6575.5388496216192</v>
      </c>
      <c r="EQ59" s="109">
        <v>5060.4164419359004</v>
      </c>
      <c r="ER59" s="107">
        <v>10198.645341226022</v>
      </c>
      <c r="ES59" s="109">
        <v>10493.108047773188</v>
      </c>
      <c r="ET59" s="107">
        <v>10542.41455618392</v>
      </c>
      <c r="EU59" s="109">
        <v>15144.75510775259</v>
      </c>
      <c r="EV59" s="107">
        <v>25.61872219393339</v>
      </c>
      <c r="EW59" s="109">
        <v>21587.803187250996</v>
      </c>
      <c r="EX59" s="107">
        <v>31.079286486265808</v>
      </c>
      <c r="EY59" s="109">
        <v>26360.619704433499</v>
      </c>
    </row>
    <row r="60" spans="1:155" s="91" customFormat="1" ht="11.25" customHeight="1" x14ac:dyDescent="0.15">
      <c r="A60" s="33" t="s">
        <v>77</v>
      </c>
      <c r="B60" s="112">
        <v>7622.6359566581732</v>
      </c>
      <c r="C60" s="107">
        <v>107.93064982368784</v>
      </c>
      <c r="D60" s="107">
        <v>5829.5813059966786</v>
      </c>
      <c r="E60" s="107">
        <v>1685.1240008378074</v>
      </c>
      <c r="F60" s="107">
        <v>1.5665953973633315</v>
      </c>
      <c r="G60" s="107">
        <v>9.07567529935951</v>
      </c>
      <c r="H60" s="107">
        <v>1.3773842936458578</v>
      </c>
      <c r="I60" s="107">
        <v>1.7402097067984152</v>
      </c>
      <c r="J60" s="108">
        <v>24080.676412719255</v>
      </c>
      <c r="K60" s="108">
        <v>513298.62120579224</v>
      </c>
      <c r="L60" s="108">
        <v>18127.456158384703</v>
      </c>
      <c r="M60" s="108">
        <v>13341.508747444435</v>
      </c>
      <c r="N60" s="108">
        <v>15371.343777243565</v>
      </c>
      <c r="O60" s="108">
        <v>56557.622906806377</v>
      </c>
      <c r="P60" s="108">
        <v>13160.783262891984</v>
      </c>
      <c r="Q60" s="108">
        <v>7666.6097742838911</v>
      </c>
      <c r="R60" s="33" t="s">
        <v>77</v>
      </c>
      <c r="S60" s="109">
        <v>183558.22988424415</v>
      </c>
      <c r="T60" s="109">
        <v>55400.653740344154</v>
      </c>
      <c r="U60" s="109">
        <v>105675.47954619383</v>
      </c>
      <c r="V60" s="109">
        <v>22482.096597706171</v>
      </c>
      <c r="W60" s="110">
        <v>-0.20613887462442396</v>
      </c>
      <c r="X60" s="110">
        <v>-1.2025670674936209</v>
      </c>
      <c r="Y60" s="110">
        <v>-0.84725999593103107</v>
      </c>
      <c r="Z60" s="110">
        <v>5.6294579600070858</v>
      </c>
      <c r="AA60" s="107">
        <v>7449.9691101696308</v>
      </c>
      <c r="AB60" s="107">
        <v>117.40309881484205</v>
      </c>
      <c r="AC60" s="107">
        <v>5785.02663332046</v>
      </c>
      <c r="AD60" s="107">
        <v>1547.539378034329</v>
      </c>
      <c r="AE60" s="107">
        <v>1.6198562682586441</v>
      </c>
      <c r="AF60" s="107">
        <v>11.094356942699777</v>
      </c>
      <c r="AG60" s="107">
        <v>1.4481327434669553</v>
      </c>
      <c r="AH60" s="107">
        <v>1.5430177876985218</v>
      </c>
      <c r="AI60" s="33" t="s">
        <v>77</v>
      </c>
      <c r="AJ60" s="109">
        <v>22926.801546193561</v>
      </c>
      <c r="AK60" s="109">
        <v>479433.5723258286</v>
      </c>
      <c r="AL60" s="109">
        <v>16737.790550371999</v>
      </c>
      <c r="AM60" s="109">
        <v>11430.023934405799</v>
      </c>
      <c r="AN60" s="109">
        <v>14153.602387722967</v>
      </c>
      <c r="AO60" s="109">
        <v>43214.183102455681</v>
      </c>
      <c r="AP60" s="109">
        <v>11558.188036201902</v>
      </c>
      <c r="AQ60" s="109">
        <v>7407.5775571286049</v>
      </c>
      <c r="AR60" s="109">
        <v>170803.96331413137</v>
      </c>
      <c r="AS60" s="109">
        <v>56286.987066921974</v>
      </c>
      <c r="AT60" s="109">
        <v>96828.564116841546</v>
      </c>
      <c r="AU60" s="109">
        <v>17688.412130367844</v>
      </c>
      <c r="AV60" s="110">
        <v>-6.1123060495086117</v>
      </c>
      <c r="AW60" s="110">
        <v>-9.5980511491381559</v>
      </c>
      <c r="AX60" s="110">
        <v>-5.4276022715229875</v>
      </c>
      <c r="AY60" s="110">
        <v>2.3929905099285027</v>
      </c>
      <c r="AZ60" s="33" t="s">
        <v>77</v>
      </c>
      <c r="BA60" s="107">
        <v>9420.7122550402564</v>
      </c>
      <c r="BB60" s="107">
        <v>160.02951452939519</v>
      </c>
      <c r="BC60" s="107">
        <v>8002.4848629527551</v>
      </c>
      <c r="BD60" s="107">
        <v>1258.1978775581069</v>
      </c>
      <c r="BE60" s="107">
        <v>1.5639914581303258</v>
      </c>
      <c r="BF60" s="107">
        <v>6.4188364524003259</v>
      </c>
      <c r="BG60" s="107">
        <v>1.5060631083956051</v>
      </c>
      <c r="BH60" s="107">
        <v>1.3149465731805128</v>
      </c>
      <c r="BI60" s="109">
        <v>19544.170415828721</v>
      </c>
      <c r="BJ60" s="109">
        <v>428190.28478437755</v>
      </c>
      <c r="BK60" s="109">
        <v>12829.321322371874</v>
      </c>
      <c r="BL60" s="109">
        <v>10276.978603399653</v>
      </c>
      <c r="BM60" s="109">
        <v>12496.340893826113</v>
      </c>
      <c r="BN60" s="109">
        <v>66708.396133734743</v>
      </c>
      <c r="BO60" s="109">
        <v>8518.4486963755644</v>
      </c>
      <c r="BP60" s="109">
        <v>7815.5103887926962</v>
      </c>
      <c r="BQ60" s="33" t="s">
        <v>77</v>
      </c>
      <c r="BR60" s="109">
        <v>184120.00575099286</v>
      </c>
      <c r="BS60" s="109">
        <v>68523.0834002474</v>
      </c>
      <c r="BT60" s="109">
        <v>102666.44968423794</v>
      </c>
      <c r="BU60" s="109">
        <v>12930.47266650752</v>
      </c>
      <c r="BV60" s="110">
        <v>-14.499444292698271</v>
      </c>
      <c r="BW60" s="110">
        <v>-15.719524512490471</v>
      </c>
      <c r="BX60" s="110">
        <v>-15.471884352252893</v>
      </c>
      <c r="BY60" s="110">
        <v>2.772347984413968</v>
      </c>
      <c r="BZ60" s="111">
        <v>15719.439341559022</v>
      </c>
      <c r="CA60" s="111">
        <v>371.45791445474663</v>
      </c>
      <c r="CB60" s="111">
        <v>12839.165087584799</v>
      </c>
      <c r="CC60" s="111">
        <v>2508.8163395194765</v>
      </c>
      <c r="CD60" s="107">
        <v>1.878192599463345</v>
      </c>
      <c r="CE60" s="107">
        <v>13.28785046728972</v>
      </c>
      <c r="CF60" s="107">
        <v>1.5716970291006185</v>
      </c>
      <c r="CG60" s="107">
        <v>1.7573944027398207</v>
      </c>
      <c r="CH60" s="33" t="s">
        <v>77</v>
      </c>
      <c r="CI60" s="109">
        <v>34730.442740252423</v>
      </c>
      <c r="CJ60" s="109">
        <v>583537.90654205612</v>
      </c>
      <c r="CK60" s="109">
        <v>23022.264170074694</v>
      </c>
      <c r="CL60" s="109">
        <v>13391.440135607292</v>
      </c>
      <c r="CM60" s="109">
        <v>18491.417094378892</v>
      </c>
      <c r="CN60" s="109">
        <v>43915.146996764663</v>
      </c>
      <c r="CO60" s="109">
        <v>14648.029323596076</v>
      </c>
      <c r="CP60" s="109">
        <v>7620.0539359461427</v>
      </c>
      <c r="CQ60" s="109">
        <v>545943.08796088689</v>
      </c>
      <c r="CR60" s="109">
        <v>216759.77376940098</v>
      </c>
      <c r="CS60" s="109">
        <v>295586.65036957746</v>
      </c>
      <c r="CT60" s="109">
        <v>33596.663821908493</v>
      </c>
      <c r="CU60" s="110">
        <v>-4.7444883164063949</v>
      </c>
      <c r="CV60" s="110">
        <v>-3.2150842283342009</v>
      </c>
      <c r="CW60" s="110">
        <v>-6.3486604232334765</v>
      </c>
      <c r="CX60" s="110">
        <v>0.13740825868545276</v>
      </c>
      <c r="CY60" s="33" t="s">
        <v>77</v>
      </c>
      <c r="CZ60" s="107">
        <v>17115.273118139477</v>
      </c>
      <c r="DA60" s="107">
        <v>321.68333279046283</v>
      </c>
      <c r="DB60" s="107">
        <v>13828.083775772777</v>
      </c>
      <c r="DC60" s="107">
        <v>2965.5060095762356</v>
      </c>
      <c r="DD60" s="107">
        <v>1.6783822051703663</v>
      </c>
      <c r="DE60" s="107">
        <v>10.230862697448361</v>
      </c>
      <c r="DF60" s="107">
        <v>1.4817965967550455</v>
      </c>
      <c r="DG60" s="107">
        <v>1.6673256886780019</v>
      </c>
      <c r="DH60" s="109">
        <v>33216.178405042476</v>
      </c>
      <c r="DI60" s="109">
        <v>587739.23450789799</v>
      </c>
      <c r="DJ60" s="109">
        <v>24750.764882130137</v>
      </c>
      <c r="DK60" s="109">
        <v>12538.298405166732</v>
      </c>
      <c r="DL60" s="109">
        <v>19790.592573442369</v>
      </c>
      <c r="DM60" s="109">
        <v>57447.671021377675</v>
      </c>
      <c r="DN60" s="109">
        <v>16703.21347500143</v>
      </c>
      <c r="DO60" s="109">
        <v>7520.0055335968382</v>
      </c>
      <c r="DP60" s="33" t="s">
        <v>77</v>
      </c>
      <c r="DQ60" s="109">
        <v>568503.96534314845</v>
      </c>
      <c r="DR60" s="109">
        <v>189065.91576821604</v>
      </c>
      <c r="DS60" s="109">
        <v>342255.65030455036</v>
      </c>
      <c r="DT60" s="109">
        <v>37182.399270382077</v>
      </c>
      <c r="DU60" s="110">
        <v>-7.4652091185277216</v>
      </c>
      <c r="DV60" s="110">
        <v>-12.354995726280576</v>
      </c>
      <c r="DW60" s="110">
        <v>-4.8033826004268576</v>
      </c>
      <c r="DX60" s="110">
        <v>-4.9649879071604941</v>
      </c>
      <c r="DY60" s="107">
        <v>3840.9267729287976</v>
      </c>
      <c r="DZ60" s="109">
        <v>9922.2409700071312</v>
      </c>
      <c r="EA60" s="107">
        <v>4.0346060933597405</v>
      </c>
      <c r="EB60" s="109">
        <v>48396.758122743682</v>
      </c>
      <c r="EC60" s="107">
        <v>0.82294312012572335</v>
      </c>
      <c r="ED60" s="109">
        <v>40259.181415929204</v>
      </c>
      <c r="EE60" s="107">
        <v>63.534121946697425</v>
      </c>
      <c r="EF60" s="107">
        <v>33.610614397065568</v>
      </c>
      <c r="EG60" s="109">
        <v>166358.76879871619</v>
      </c>
      <c r="EH60" s="109">
        <v>10569.458303760079</v>
      </c>
      <c r="EI60" s="33" t="s">
        <v>77</v>
      </c>
      <c r="EJ60" s="107">
        <v>3721.0735764089609</v>
      </c>
      <c r="EK60" s="109">
        <v>9119.5357153745317</v>
      </c>
      <c r="EL60" s="107">
        <v>3.5399008388025903</v>
      </c>
      <c r="EM60" s="109">
        <v>45857.082298136644</v>
      </c>
      <c r="EN60" s="107">
        <v>0.65411211151786985</v>
      </c>
      <c r="EO60" s="109">
        <v>55957.268907563026</v>
      </c>
      <c r="EP60" s="107">
        <v>5177.553766357777</v>
      </c>
      <c r="EQ60" s="109">
        <v>5430.6952486938153</v>
      </c>
      <c r="ER60" s="107">
        <v>9200.3529428782185</v>
      </c>
      <c r="ES60" s="109">
        <v>11905.217719417402</v>
      </c>
      <c r="ET60" s="107">
        <v>9770.4960750464161</v>
      </c>
      <c r="EU60" s="109">
        <v>13035.810297235668</v>
      </c>
      <c r="EV60" s="107">
        <v>21.958160486591375</v>
      </c>
      <c r="EW60" s="109">
        <v>22782.770872817957</v>
      </c>
      <c r="EX60" s="107">
        <v>26.551303882140711</v>
      </c>
      <c r="EY60" s="109">
        <v>27001.347714898533</v>
      </c>
    </row>
    <row r="61" spans="1:155" s="91" customFormat="1" ht="11.25" customHeight="1" x14ac:dyDescent="0.15">
      <c r="A61" s="33" t="s">
        <v>78</v>
      </c>
      <c r="B61" s="113">
        <v>7568.9960394157069</v>
      </c>
      <c r="C61" s="107">
        <v>102.31783870087391</v>
      </c>
      <c r="D61" s="107">
        <v>5926.3988674384382</v>
      </c>
      <c r="E61" s="107">
        <v>1540.2793332763952</v>
      </c>
      <c r="F61" s="107">
        <v>1.5661751191855284</v>
      </c>
      <c r="G61" s="107">
        <v>9.3383803270245913</v>
      </c>
      <c r="H61" s="107">
        <v>1.3607442939832308</v>
      </c>
      <c r="I61" s="107">
        <v>1.8403005728536803</v>
      </c>
      <c r="J61" s="108">
        <v>23647.796672412449</v>
      </c>
      <c r="K61" s="108">
        <v>506991.31762585294</v>
      </c>
      <c r="L61" s="108">
        <v>17946.476704691959</v>
      </c>
      <c r="M61" s="108">
        <v>13476.67519076592</v>
      </c>
      <c r="N61" s="108">
        <v>15099.075692576585</v>
      </c>
      <c r="O61" s="108">
        <v>54291.140419571166</v>
      </c>
      <c r="P61" s="108">
        <v>13188.72089638402</v>
      </c>
      <c r="Q61" s="108">
        <v>7323.0837340164389</v>
      </c>
      <c r="R61" s="33" t="s">
        <v>78</v>
      </c>
      <c r="S61" s="109">
        <v>178990.07935439778</v>
      </c>
      <c r="T61" s="109">
        <v>51874.255859585552</v>
      </c>
      <c r="U61" s="109">
        <v>106357.97921719674</v>
      </c>
      <c r="V61" s="109">
        <v>20757.844277615466</v>
      </c>
      <c r="W61" s="110">
        <v>1.1576556583103808</v>
      </c>
      <c r="X61" s="110">
        <v>2.7156074617988279</v>
      </c>
      <c r="Y61" s="110">
        <v>-0.81045650649475309</v>
      </c>
      <c r="Z61" s="110">
        <v>8.0468162992530132</v>
      </c>
      <c r="AA61" s="107">
        <v>7636.3789754395211</v>
      </c>
      <c r="AB61" s="107">
        <v>116.59643115822743</v>
      </c>
      <c r="AC61" s="107">
        <v>6044.729867649964</v>
      </c>
      <c r="AD61" s="107">
        <v>1475.0526766313294</v>
      </c>
      <c r="AE61" s="107">
        <v>1.6336836103448034</v>
      </c>
      <c r="AF61" s="107">
        <v>11.858675702385995</v>
      </c>
      <c r="AG61" s="107">
        <v>1.4402673981376901</v>
      </c>
      <c r="AH61" s="107">
        <v>1.6180578417860312</v>
      </c>
      <c r="AI61" s="33" t="s">
        <v>78</v>
      </c>
      <c r="AJ61" s="109">
        <v>22799.703822903793</v>
      </c>
      <c r="AK61" s="109">
        <v>506422.86778201326</v>
      </c>
      <c r="AL61" s="109">
        <v>16219.278217018957</v>
      </c>
      <c r="AM61" s="109">
        <v>11537.841786031147</v>
      </c>
      <c r="AN61" s="109">
        <v>13956.009400187173</v>
      </c>
      <c r="AO61" s="109">
        <v>42704.841627477828</v>
      </c>
      <c r="AP61" s="109">
        <v>11261.29650507328</v>
      </c>
      <c r="AQ61" s="109">
        <v>7130.6732602930579</v>
      </c>
      <c r="AR61" s="109">
        <v>174107.17891947061</v>
      </c>
      <c r="AS61" s="109">
        <v>59047.099040297624</v>
      </c>
      <c r="AT61" s="109">
        <v>98041.15547013894</v>
      </c>
      <c r="AU61" s="109">
        <v>17018.924409034043</v>
      </c>
      <c r="AV61" s="110">
        <v>-6.0525689329575103</v>
      </c>
      <c r="AW61" s="110">
        <v>-4.4794688132537539</v>
      </c>
      <c r="AX61" s="110">
        <v>-8.760584621649766</v>
      </c>
      <c r="AY61" s="110">
        <v>6.0165377022306457</v>
      </c>
      <c r="AZ61" s="33" t="s">
        <v>78</v>
      </c>
      <c r="BA61" s="107">
        <v>10214.225105508343</v>
      </c>
      <c r="BB61" s="107">
        <v>158.54937864730229</v>
      </c>
      <c r="BC61" s="107">
        <v>8756.5110670036011</v>
      </c>
      <c r="BD61" s="107">
        <v>1299.1646598574409</v>
      </c>
      <c r="BE61" s="107">
        <v>1.5883136940104792</v>
      </c>
      <c r="BF61" s="107">
        <v>6.892495784148398</v>
      </c>
      <c r="BG61" s="107">
        <v>1.5203366844016295</v>
      </c>
      <c r="BH61" s="107">
        <v>1.3991665094582311</v>
      </c>
      <c r="BI61" s="109">
        <v>19163.252180248412</v>
      </c>
      <c r="BJ61" s="109">
        <v>435097.78527262504</v>
      </c>
      <c r="BK61" s="109">
        <v>13031.364447124621</v>
      </c>
      <c r="BL61" s="109">
        <v>9732.4083760654448</v>
      </c>
      <c r="BM61" s="109">
        <v>12065.155801724126</v>
      </c>
      <c r="BN61" s="109">
        <v>63126.304157236933</v>
      </c>
      <c r="BO61" s="109">
        <v>8571.3675009121253</v>
      </c>
      <c r="BP61" s="109">
        <v>6955.8614434202782</v>
      </c>
      <c r="BQ61" s="33" t="s">
        <v>78</v>
      </c>
      <c r="BR61" s="109">
        <v>195737.77152268082</v>
      </c>
      <c r="BS61" s="109">
        <v>68984.483505792057</v>
      </c>
      <c r="BT61" s="109">
        <v>114109.28699940399</v>
      </c>
      <c r="BU61" s="109">
        <v>12644.00101748477</v>
      </c>
      <c r="BV61" s="110">
        <v>-12.333393642624056</v>
      </c>
      <c r="BW61" s="110">
        <v>-7.7403453327929412</v>
      </c>
      <c r="BX61" s="110">
        <v>-16.481812244206949</v>
      </c>
      <c r="BY61" s="110">
        <v>6.4757358510860428</v>
      </c>
      <c r="BZ61" s="111">
        <v>15676.03739544038</v>
      </c>
      <c r="CA61" s="111">
        <v>357.48728883057242</v>
      </c>
      <c r="CB61" s="111">
        <v>13001.016893554206</v>
      </c>
      <c r="CC61" s="111">
        <v>2317.5332130556012</v>
      </c>
      <c r="CD61" s="107">
        <v>1.8432129972964151</v>
      </c>
      <c r="CE61" s="107">
        <v>13.476784731143329</v>
      </c>
      <c r="CF61" s="107">
        <v>1.5176718743692221</v>
      </c>
      <c r="CG61" s="107">
        <v>1.8749327671620666</v>
      </c>
      <c r="CH61" s="33" t="s">
        <v>78</v>
      </c>
      <c r="CI61" s="109">
        <v>34718.821178361279</v>
      </c>
      <c r="CJ61" s="109">
        <v>599139.03285006422</v>
      </c>
      <c r="CK61" s="109">
        <v>22891.195702636149</v>
      </c>
      <c r="CL61" s="109">
        <v>14006.327246992216</v>
      </c>
      <c r="CM61" s="109">
        <v>18836.033181887331</v>
      </c>
      <c r="CN61" s="109">
        <v>44457.119765779258</v>
      </c>
      <c r="CO61" s="109">
        <v>15083.099376899392</v>
      </c>
      <c r="CP61" s="109">
        <v>7470.3090651044813</v>
      </c>
      <c r="CQ61" s="109">
        <v>544253.53911759879</v>
      </c>
      <c r="CR61" s="109">
        <v>214184.58848614074</v>
      </c>
      <c r="CS61" s="109">
        <v>297608.82204362802</v>
      </c>
      <c r="CT61" s="109">
        <v>32460.128587830081</v>
      </c>
      <c r="CU61" s="110">
        <v>-4.0618965822558577</v>
      </c>
      <c r="CV61" s="110">
        <v>-3.3125006127163683</v>
      </c>
      <c r="CW61" s="110">
        <v>-5.3396193487103334</v>
      </c>
      <c r="CX61" s="110">
        <v>3.4499328534401368</v>
      </c>
      <c r="CY61" s="33" t="s">
        <v>78</v>
      </c>
      <c r="CZ61" s="107">
        <v>16881.009829070685</v>
      </c>
      <c r="DA61" s="107">
        <v>325.19747034770023</v>
      </c>
      <c r="DB61" s="107">
        <v>13709.801132755951</v>
      </c>
      <c r="DC61" s="107">
        <v>2846.0112259670332</v>
      </c>
      <c r="DD61" s="107">
        <v>1.714613273633278</v>
      </c>
      <c r="DE61" s="107">
        <v>10.951265229615744</v>
      </c>
      <c r="DF61" s="107">
        <v>1.4837160705155281</v>
      </c>
      <c r="DG61" s="107">
        <v>1.771471407153566</v>
      </c>
      <c r="DH61" s="109">
        <v>33000.573048313716</v>
      </c>
      <c r="DI61" s="109">
        <v>597309.57825679472</v>
      </c>
      <c r="DJ61" s="109">
        <v>23712.931551919613</v>
      </c>
      <c r="DK61" s="109">
        <v>13260.614692653673</v>
      </c>
      <c r="DL61" s="109">
        <v>19246.656698501618</v>
      </c>
      <c r="DM61" s="109">
        <v>54542.517757809153</v>
      </c>
      <c r="DN61" s="109">
        <v>15982.12220191184</v>
      </c>
      <c r="DO61" s="109">
        <v>7485.6498609599803</v>
      </c>
      <c r="DP61" s="33" t="s">
        <v>78</v>
      </c>
      <c r="DQ61" s="109">
        <v>557082.99799354898</v>
      </c>
      <c r="DR61" s="109">
        <v>194243.56386356134</v>
      </c>
      <c r="DS61" s="109">
        <v>325099.57585147186</v>
      </c>
      <c r="DT61" s="109">
        <v>37739.858278515734</v>
      </c>
      <c r="DU61" s="110">
        <v>-4.9749242812048964</v>
      </c>
      <c r="DV61" s="110">
        <v>-8.462892369876597</v>
      </c>
      <c r="DW61" s="110">
        <v>-4.5154550901217041</v>
      </c>
      <c r="DX61" s="110">
        <v>12.411609438731286</v>
      </c>
      <c r="DY61" s="107">
        <v>3514.3378245131166</v>
      </c>
      <c r="DZ61" s="109">
        <v>9564.2487532574251</v>
      </c>
      <c r="EA61" s="107">
        <v>5.6081796186676645</v>
      </c>
      <c r="EB61" s="109">
        <v>53954.436587591241</v>
      </c>
      <c r="EC61" s="107">
        <v>0.99524720422523794</v>
      </c>
      <c r="ED61" s="109">
        <v>31582.267352185088</v>
      </c>
      <c r="EE61" s="107">
        <v>57.314981668518712</v>
      </c>
      <c r="EF61" s="107">
        <v>33.584679939291135</v>
      </c>
      <c r="EG61" s="109">
        <v>165940.78510847245</v>
      </c>
      <c r="EH61" s="109">
        <v>9510.8930565517021</v>
      </c>
      <c r="EI61" s="33" t="s">
        <v>78</v>
      </c>
      <c r="EJ61" s="107">
        <v>3773.5192928162246</v>
      </c>
      <c r="EK61" s="109">
        <v>8455.4710530190259</v>
      </c>
      <c r="EL61" s="107">
        <v>5.6352551151930079</v>
      </c>
      <c r="EM61" s="109">
        <v>44332.637588652484</v>
      </c>
      <c r="EN61" s="107">
        <v>0.6154817643544136</v>
      </c>
      <c r="EO61" s="109">
        <v>46031.837662337661</v>
      </c>
      <c r="EP61" s="107">
        <v>5891.6378719714521</v>
      </c>
      <c r="EQ61" s="109">
        <v>5049.305141664272</v>
      </c>
      <c r="ER61" s="107">
        <v>8269.9688371330158</v>
      </c>
      <c r="ES61" s="109">
        <v>10917.436515806592</v>
      </c>
      <c r="ET61" s="107">
        <v>8323.1656211109148</v>
      </c>
      <c r="EU61" s="109">
        <v>12137.022959463913</v>
      </c>
      <c r="EV61" s="107">
        <v>23.281455508241581</v>
      </c>
      <c r="EW61" s="109">
        <v>22713.809045226131</v>
      </c>
      <c r="EX61" s="107">
        <v>29.747226568989408</v>
      </c>
      <c r="EY61" s="109">
        <v>28272.425222863138</v>
      </c>
    </row>
    <row r="62" spans="1:155" s="83" customFormat="1" ht="11.25" customHeight="1" x14ac:dyDescent="0.15">
      <c r="A62" s="33" t="s">
        <v>79</v>
      </c>
      <c r="B62" s="114">
        <v>7067.4141244544981</v>
      </c>
      <c r="C62" s="115">
        <v>118.2949081750883</v>
      </c>
      <c r="D62" s="115">
        <v>5585.4328987809877</v>
      </c>
      <c r="E62" s="115">
        <v>1363.6863174984217</v>
      </c>
      <c r="F62" s="115">
        <v>1.5885497595046609</v>
      </c>
      <c r="G62" s="115">
        <v>8.5654361825667742</v>
      </c>
      <c r="H62" s="115">
        <v>1.3594759648278134</v>
      </c>
      <c r="I62" s="115">
        <v>1.9215780846004267</v>
      </c>
      <c r="J62" s="116">
        <v>26002.984957702742</v>
      </c>
      <c r="K62" s="116">
        <v>470059.79976774467</v>
      </c>
      <c r="L62" s="116">
        <v>19459.311231220308</v>
      </c>
      <c r="M62" s="116">
        <v>14284.447185022605</v>
      </c>
      <c r="N62" s="116">
        <v>16369.008778051089</v>
      </c>
      <c r="O62" s="116">
        <v>54878.676315919212</v>
      </c>
      <c r="P62" s="116">
        <v>14313.832487420959</v>
      </c>
      <c r="Q62" s="116">
        <v>7433.7063372540051</v>
      </c>
      <c r="R62" s="33" t="s">
        <v>79</v>
      </c>
      <c r="S62" s="109">
        <v>183773.8631680462</v>
      </c>
      <c r="T62" s="109">
        <v>55605.680850325742</v>
      </c>
      <c r="U62" s="109">
        <v>108688.67713847627</v>
      </c>
      <c r="V62" s="109">
        <v>19479.50517924417</v>
      </c>
      <c r="W62" s="110">
        <v>-6.9482429931412251E-2</v>
      </c>
      <c r="X62" s="110">
        <v>0.51882983871581612</v>
      </c>
      <c r="Y62" s="110">
        <v>-1.044297863083157</v>
      </c>
      <c r="Z62" s="110">
        <v>3.9057535353331523</v>
      </c>
      <c r="AA62" s="115">
        <v>7021.98688177642</v>
      </c>
      <c r="AB62" s="115">
        <v>111.75265177919059</v>
      </c>
      <c r="AC62" s="115">
        <v>5597.3704764384283</v>
      </c>
      <c r="AD62" s="115">
        <v>1312.8637535588014</v>
      </c>
      <c r="AE62" s="115">
        <v>1.6393399831362911</v>
      </c>
      <c r="AF62" s="115">
        <v>10.758539059857965</v>
      </c>
      <c r="AG62" s="115">
        <v>1.4502321509352432</v>
      </c>
      <c r="AH62" s="115">
        <v>1.6693597912028864</v>
      </c>
      <c r="AI62" s="33" t="s">
        <v>79</v>
      </c>
      <c r="AJ62" s="109">
        <v>23972.446861376724</v>
      </c>
      <c r="AK62" s="109">
        <v>503121.88197497465</v>
      </c>
      <c r="AL62" s="109">
        <v>17221.776680477942</v>
      </c>
      <c r="AM62" s="109">
        <v>11967.988696553311</v>
      </c>
      <c r="AN62" s="109">
        <v>14623.230756266932</v>
      </c>
      <c r="AO62" s="109">
        <v>46764.888724735174</v>
      </c>
      <c r="AP62" s="109">
        <v>11875.1860999439</v>
      </c>
      <c r="AQ62" s="109">
        <v>7169.208674859462</v>
      </c>
      <c r="AR62" s="109">
        <v>168334.20738466966</v>
      </c>
      <c r="AS62" s="109">
        <v>56225.204478840365</v>
      </c>
      <c r="AT62" s="109">
        <v>96396.664343123019</v>
      </c>
      <c r="AU62" s="109">
        <v>15712.338562706287</v>
      </c>
      <c r="AV62" s="110">
        <v>-5.7765589466754674</v>
      </c>
      <c r="AW62" s="110">
        <v>-2.3607857279210958</v>
      </c>
      <c r="AX62" s="110">
        <v>-8.6183627840133159</v>
      </c>
      <c r="AY62" s="110">
        <v>0.83893396480147231</v>
      </c>
      <c r="AZ62" s="33" t="s">
        <v>79</v>
      </c>
      <c r="BA62" s="115">
        <v>9689.2380946302164</v>
      </c>
      <c r="BB62" s="115">
        <v>139.39862005578496</v>
      </c>
      <c r="BC62" s="115">
        <v>8353.1942325735763</v>
      </c>
      <c r="BD62" s="115">
        <v>1196.6452420008552</v>
      </c>
      <c r="BE62" s="115">
        <v>1.5936950361057205</v>
      </c>
      <c r="BF62" s="115">
        <v>6.9815934065934062</v>
      </c>
      <c r="BG62" s="115">
        <v>1.5357601320374106</v>
      </c>
      <c r="BH62" s="115">
        <v>1.370467564886229</v>
      </c>
      <c r="BI62" s="109">
        <v>20348.751180797368</v>
      </c>
      <c r="BJ62" s="109">
        <v>524916.97802197805</v>
      </c>
      <c r="BK62" s="109">
        <v>13415.206583532001</v>
      </c>
      <c r="BL62" s="109">
        <v>9970.6797452555438</v>
      </c>
      <c r="BM62" s="109">
        <v>12768.284219872226</v>
      </c>
      <c r="BN62" s="109">
        <v>75185.841891945063</v>
      </c>
      <c r="BO62" s="109">
        <v>8735.2225804525642</v>
      </c>
      <c r="BP62" s="109">
        <v>7275.385423720898</v>
      </c>
      <c r="BQ62" s="33" t="s">
        <v>79</v>
      </c>
      <c r="BR62" s="109">
        <v>197163.89511913346</v>
      </c>
      <c r="BS62" s="109">
        <v>73172.702380116549</v>
      </c>
      <c r="BT62" s="109">
        <v>112059.82626234258</v>
      </c>
      <c r="BU62" s="109">
        <v>11931.366476674346</v>
      </c>
      <c r="BV62" s="110">
        <v>-13.205616643256599</v>
      </c>
      <c r="BW62" s="110">
        <v>-3.0264928858126461</v>
      </c>
      <c r="BX62" s="110">
        <v>-20.245254157567256</v>
      </c>
      <c r="BY62" s="110">
        <v>6.5288032247169783</v>
      </c>
      <c r="BZ62" s="111">
        <v>14199.7556464108</v>
      </c>
      <c r="CA62" s="111">
        <v>387.49837893917777</v>
      </c>
      <c r="CB62" s="111">
        <v>12007.125842098438</v>
      </c>
      <c r="CC62" s="111">
        <v>1805.1314253731853</v>
      </c>
      <c r="CD62" s="107">
        <v>1.853310337667132</v>
      </c>
      <c r="CE62" s="107">
        <v>12.058338617628408</v>
      </c>
      <c r="CF62" s="107">
        <v>1.4979399165052252</v>
      </c>
      <c r="CG62" s="107">
        <v>2.0264531058577977</v>
      </c>
      <c r="CH62" s="33" t="s">
        <v>79</v>
      </c>
      <c r="CI62" s="109">
        <v>39340.021918946048</v>
      </c>
      <c r="CJ62" s="109">
        <v>588320.21559923911</v>
      </c>
      <c r="CK62" s="109">
        <v>25200.250211465525</v>
      </c>
      <c r="CL62" s="109">
        <v>15546.232587685467</v>
      </c>
      <c r="CM62" s="109">
        <v>21226.893909449394</v>
      </c>
      <c r="CN62" s="109">
        <v>48789.492006731176</v>
      </c>
      <c r="CO62" s="109">
        <v>16823.271703887211</v>
      </c>
      <c r="CP62" s="109">
        <v>7671.6468507198679</v>
      </c>
      <c r="CQ62" s="109">
        <v>558618.69837347872</v>
      </c>
      <c r="CR62" s="109">
        <v>227973.1298418527</v>
      </c>
      <c r="CS62" s="109">
        <v>302582.57554143429</v>
      </c>
      <c r="CT62" s="109">
        <v>28062.992990191728</v>
      </c>
      <c r="CU62" s="110">
        <v>2.1858578569655274</v>
      </c>
      <c r="CV62" s="110">
        <v>6.1954780251792876</v>
      </c>
      <c r="CW62" s="110">
        <v>-0.43621313852889182</v>
      </c>
      <c r="CX62" s="110">
        <v>-8.87347616296143E-2</v>
      </c>
      <c r="CY62" s="33" t="s">
        <v>79</v>
      </c>
      <c r="CZ62" s="107">
        <v>15814.931057587191</v>
      </c>
      <c r="DA62" s="107">
        <v>396.93902740064181</v>
      </c>
      <c r="DB62" s="107">
        <v>13160.771590788869</v>
      </c>
      <c r="DC62" s="107">
        <v>2257.2204393976795</v>
      </c>
      <c r="DD62" s="107">
        <v>1.7379856577116557</v>
      </c>
      <c r="DE62" s="107">
        <v>10.171641791044776</v>
      </c>
      <c r="DF62" s="107">
        <v>1.4521864951768488</v>
      </c>
      <c r="DG62" s="107">
        <v>1.921259842519685</v>
      </c>
      <c r="DH62" s="109">
        <v>36660.303703307291</v>
      </c>
      <c r="DI62" s="109">
        <v>527322.1641791045</v>
      </c>
      <c r="DJ62" s="109">
        <v>25755.697427652733</v>
      </c>
      <c r="DK62" s="109">
        <v>13955.472440944883</v>
      </c>
      <c r="DL62" s="109">
        <v>21093.559397709076</v>
      </c>
      <c r="DM62" s="109">
        <v>51842.384446074837</v>
      </c>
      <c r="DN62" s="109">
        <v>17735.805637358015</v>
      </c>
      <c r="DO62" s="109">
        <v>7263.7090163934427</v>
      </c>
      <c r="DP62" s="33" t="s">
        <v>79</v>
      </c>
      <c r="DQ62" s="109">
        <v>579780.17561801313</v>
      </c>
      <c r="DR62" s="109">
        <v>209314.74697605529</v>
      </c>
      <c r="DS62" s="109">
        <v>338964.85100680607</v>
      </c>
      <c r="DT62" s="109">
        <v>31500.577635151811</v>
      </c>
      <c r="DU62" s="110">
        <v>-4.8141469371668721</v>
      </c>
      <c r="DV62" s="110">
        <v>-0.53674763112158497</v>
      </c>
      <c r="DW62" s="110">
        <v>-7.9127677949915114</v>
      </c>
      <c r="DX62" s="110">
        <v>3.0509592809145567</v>
      </c>
      <c r="DY62" s="107">
        <v>3574.9398125342568</v>
      </c>
      <c r="DZ62" s="109">
        <v>10593.545048895057</v>
      </c>
      <c r="EA62" s="107">
        <v>5.2573835460470537</v>
      </c>
      <c r="EB62" s="109">
        <v>47341.771929824565</v>
      </c>
      <c r="EC62" s="107">
        <v>0.75792943570014737</v>
      </c>
      <c r="ED62" s="109">
        <v>30994.005291005291</v>
      </c>
      <c r="EE62" s="107">
        <v>54.871685019497974</v>
      </c>
      <c r="EF62" s="107">
        <v>33.713293868303737</v>
      </c>
      <c r="EG62" s="109">
        <v>164321.40948622377</v>
      </c>
      <c r="EH62" s="109">
        <v>9016.5926232880174</v>
      </c>
      <c r="EI62" s="33" t="s">
        <v>79</v>
      </c>
      <c r="EJ62" s="107">
        <v>3690.1932460464768</v>
      </c>
      <c r="EK62" s="109">
        <v>8614.295531355614</v>
      </c>
      <c r="EL62" s="107">
        <v>3.5202778867572895</v>
      </c>
      <c r="EM62" s="109">
        <v>49741.865051903114</v>
      </c>
      <c r="EN62" s="107">
        <v>0.33497453939731991</v>
      </c>
      <c r="EO62" s="109">
        <v>48195.072727272731</v>
      </c>
      <c r="EP62" s="107">
        <v>5998.085183790442</v>
      </c>
      <c r="EQ62" s="109">
        <v>4737.5292262311414</v>
      </c>
      <c r="ER62" s="107">
        <v>8117.4808373547012</v>
      </c>
      <c r="ES62" s="109">
        <v>12623.224393836965</v>
      </c>
      <c r="ET62" s="107">
        <v>8746.6234086821605</v>
      </c>
      <c r="EU62" s="109">
        <v>14122.936765203929</v>
      </c>
      <c r="EV62" s="107">
        <v>28.772461231492294</v>
      </c>
      <c r="EW62" s="109">
        <v>20349.736616522398</v>
      </c>
      <c r="EX62" s="107">
        <v>33.930176989688199</v>
      </c>
      <c r="EY62" s="109">
        <v>24334.804233181301</v>
      </c>
    </row>
    <row r="63" spans="1:155" s="83" customFormat="1" ht="11.25" customHeight="1" x14ac:dyDescent="0.15">
      <c r="A63" s="33" t="s">
        <v>80</v>
      </c>
      <c r="B63" s="117">
        <v>7103.3699918940201</v>
      </c>
      <c r="C63" s="117">
        <v>102.10380490417036</v>
      </c>
      <c r="D63" s="117">
        <v>5599.6697330143279</v>
      </c>
      <c r="E63" s="117">
        <v>1401.5964539755223</v>
      </c>
      <c r="F63" s="117">
        <v>1.609043201909665</v>
      </c>
      <c r="G63" s="117">
        <v>9.3880308085176498</v>
      </c>
      <c r="H63" s="117">
        <v>1.3878798165420108</v>
      </c>
      <c r="I63" s="117">
        <v>1.925951596545868</v>
      </c>
      <c r="J63" s="118">
        <v>24288.897377999539</v>
      </c>
      <c r="K63" s="118">
        <v>500289.67914658756</v>
      </c>
      <c r="L63" s="118">
        <v>18098.417445782336</v>
      </c>
      <c r="M63" s="118">
        <v>14345.344933119701</v>
      </c>
      <c r="N63" s="118">
        <v>15095.242532439579</v>
      </c>
      <c r="O63" s="118">
        <v>53290.16162715196</v>
      </c>
      <c r="P63" s="118">
        <v>13040.334782643986</v>
      </c>
      <c r="Q63" s="118">
        <v>7448.4452043590363</v>
      </c>
      <c r="R63" s="33" t="s">
        <v>80</v>
      </c>
      <c r="S63" s="119">
        <v>172533.02477107529</v>
      </c>
      <c r="T63" s="119">
        <v>51081.479795153165</v>
      </c>
      <c r="U63" s="119">
        <v>101345.16038660583</v>
      </c>
      <c r="V63" s="119">
        <v>20106.384589316298</v>
      </c>
      <c r="W63" s="110">
        <v>0.36237572311059613</v>
      </c>
      <c r="X63" s="110">
        <v>0.30943377278478901</v>
      </c>
      <c r="Y63" s="110">
        <v>-0.60674048915142598</v>
      </c>
      <c r="Z63" s="110">
        <v>5.6987736322044418</v>
      </c>
      <c r="AA63" s="117">
        <v>7253.3494256452022</v>
      </c>
      <c r="AB63" s="117">
        <v>97.703220523668264</v>
      </c>
      <c r="AC63" s="117">
        <v>5742.5159021752343</v>
      </c>
      <c r="AD63" s="117">
        <v>1413.1303029463002</v>
      </c>
      <c r="AE63" s="117">
        <v>1.623943639612434</v>
      </c>
      <c r="AF63" s="117">
        <v>10.78380147973548</v>
      </c>
      <c r="AG63" s="117">
        <v>1.4559382491600497</v>
      </c>
      <c r="AH63" s="117">
        <v>1.6733559377277605</v>
      </c>
      <c r="AI63" s="33" t="s">
        <v>80</v>
      </c>
      <c r="AJ63" s="119">
        <v>22018.373306427857</v>
      </c>
      <c r="AK63" s="119">
        <v>484037.15314607479</v>
      </c>
      <c r="AL63" s="119">
        <v>16610.442611555223</v>
      </c>
      <c r="AM63" s="119">
        <v>12050.718738258314</v>
      </c>
      <c r="AN63" s="119">
        <v>13558.582188038681</v>
      </c>
      <c r="AO63" s="119">
        <v>44885.577136750842</v>
      </c>
      <c r="AP63" s="119">
        <v>11408.754884445141</v>
      </c>
      <c r="AQ63" s="119">
        <v>7201.527461409024</v>
      </c>
      <c r="AR63" s="119">
        <v>159706.95537582017</v>
      </c>
      <c r="AS63" s="119">
        <v>47291.988715479536</v>
      </c>
      <c r="AT63" s="119">
        <v>95385.730839024982</v>
      </c>
      <c r="AU63" s="119">
        <v>17029.235821315629</v>
      </c>
      <c r="AV63" s="110">
        <v>-5.7723186247108798</v>
      </c>
      <c r="AW63" s="110">
        <v>-8.9476403640379019</v>
      </c>
      <c r="AX63" s="110">
        <v>-6.1289126778324921</v>
      </c>
      <c r="AY63" s="110">
        <v>6.8493221247223071</v>
      </c>
      <c r="AZ63" s="33" t="s">
        <v>80</v>
      </c>
      <c r="BA63" s="117">
        <v>9994.2160482904837</v>
      </c>
      <c r="BB63" s="117">
        <v>118.80016359823291</v>
      </c>
      <c r="BC63" s="117">
        <v>8603.2481790994552</v>
      </c>
      <c r="BD63" s="117">
        <v>1272.1677055927969</v>
      </c>
      <c r="BE63" s="117">
        <v>1.5606412582760698</v>
      </c>
      <c r="BF63" s="117">
        <v>6.7612071491356573</v>
      </c>
      <c r="BG63" s="117">
        <v>1.509151892281176</v>
      </c>
      <c r="BH63" s="117">
        <v>1.4231968917587829</v>
      </c>
      <c r="BI63" s="109">
        <v>18485.521919177496</v>
      </c>
      <c r="BJ63" s="109">
        <v>481449.78318195138</v>
      </c>
      <c r="BK63" s="109">
        <v>13381.804241752372</v>
      </c>
      <c r="BL63" s="109">
        <v>9766.7970887599877</v>
      </c>
      <c r="BM63" s="119">
        <v>11844.82456884239</v>
      </c>
      <c r="BN63" s="119">
        <v>71207.666406656266</v>
      </c>
      <c r="BO63" s="119">
        <v>8867.1023176633025</v>
      </c>
      <c r="BP63" s="119">
        <v>6862.5761799480915</v>
      </c>
      <c r="BQ63" s="33" t="s">
        <v>80</v>
      </c>
      <c r="BR63" s="109">
        <v>184748.29982566924</v>
      </c>
      <c r="BS63" s="109">
        <v>57196.313006349585</v>
      </c>
      <c r="BT63" s="109">
        <v>115126.98297592146</v>
      </c>
      <c r="BU63" s="109">
        <v>12425.003843398201</v>
      </c>
      <c r="BV63" s="110">
        <v>-13.624005888889517</v>
      </c>
      <c r="BW63" s="110">
        <v>-10.493211025864992</v>
      </c>
      <c r="BX63" s="110">
        <v>-16.566044883542617</v>
      </c>
      <c r="BY63" s="110">
        <v>3.5325194100790012</v>
      </c>
      <c r="BZ63" s="111">
        <v>14515.996426929849</v>
      </c>
      <c r="CA63" s="111">
        <v>326.46760387487319</v>
      </c>
      <c r="CB63" s="111">
        <v>12229.994709774775</v>
      </c>
      <c r="CC63" s="111">
        <v>1959.5341132802</v>
      </c>
      <c r="CD63" s="107">
        <v>1.8701203730920615</v>
      </c>
      <c r="CE63" s="107">
        <v>12.930506853681862</v>
      </c>
      <c r="CF63" s="107">
        <v>1.5536560667818273</v>
      </c>
      <c r="CG63" s="107">
        <v>2.0025492591215679</v>
      </c>
      <c r="CH63" s="33" t="s">
        <v>80</v>
      </c>
      <c r="CI63" s="109">
        <v>35272.419076159822</v>
      </c>
      <c r="CJ63" s="109">
        <v>591569.14249282749</v>
      </c>
      <c r="CK63" s="109">
        <v>23634.549469438465</v>
      </c>
      <c r="CL63" s="109">
        <v>15225.932338414148</v>
      </c>
      <c r="CM63" s="109">
        <v>18861.042093156986</v>
      </c>
      <c r="CN63" s="109">
        <v>45749.880432906837</v>
      </c>
      <c r="CO63" s="109">
        <v>15212.214578734918</v>
      </c>
      <c r="CP63" s="109">
        <v>7603.2748103750064</v>
      </c>
      <c r="CQ63" s="109">
        <v>512014.30927870818</v>
      </c>
      <c r="CR63" s="109">
        <v>193128.16047594685</v>
      </c>
      <c r="CS63" s="109">
        <v>289050.41497914266</v>
      </c>
      <c r="CT63" s="109">
        <v>29835.733823618688</v>
      </c>
      <c r="CU63" s="110">
        <v>-1.3367425864206781</v>
      </c>
      <c r="CV63" s="110">
        <v>-0.56808662656426456</v>
      </c>
      <c r="CW63" s="110">
        <v>-1.5654084367994057</v>
      </c>
      <c r="CX63" s="110">
        <v>-3.9805565746688081</v>
      </c>
      <c r="CY63" s="33" t="s">
        <v>80</v>
      </c>
      <c r="CZ63" s="107">
        <v>15684.518339042526</v>
      </c>
      <c r="DA63" s="107">
        <v>333.36118305622858</v>
      </c>
      <c r="DB63" s="107">
        <v>12838.666555267775</v>
      </c>
      <c r="DC63" s="107">
        <v>2512.4906007185232</v>
      </c>
      <c r="DD63" s="107">
        <v>1.7794042444387626</v>
      </c>
      <c r="DE63" s="107">
        <v>10.780451127819548</v>
      </c>
      <c r="DF63" s="107">
        <v>1.5184100581781266</v>
      </c>
      <c r="DG63" s="107">
        <v>1.9187948922585794</v>
      </c>
      <c r="DH63" s="109">
        <v>35499.000255689083</v>
      </c>
      <c r="DI63" s="109">
        <v>617008.1654135338</v>
      </c>
      <c r="DJ63" s="109">
        <v>24714.532817929798</v>
      </c>
      <c r="DK63" s="109">
        <v>13451.3946528332</v>
      </c>
      <c r="DL63" s="109">
        <v>19949.935697093795</v>
      </c>
      <c r="DM63" s="109">
        <v>57233.983819221648</v>
      </c>
      <c r="DN63" s="109">
        <v>16276.586607693891</v>
      </c>
      <c r="DO63" s="109">
        <v>7010.3348237496102</v>
      </c>
      <c r="DP63" s="33" t="s">
        <v>80</v>
      </c>
      <c r="DQ63" s="109">
        <v>556784.72052803077</v>
      </c>
      <c r="DR63" s="109">
        <v>205686.57197760884</v>
      </c>
      <c r="DS63" s="109">
        <v>317301.64591862314</v>
      </c>
      <c r="DT63" s="109">
        <v>33796.502631798816</v>
      </c>
      <c r="DU63" s="110">
        <v>9.5806247027480876E-2</v>
      </c>
      <c r="DV63" s="110">
        <v>9.7058663401556515</v>
      </c>
      <c r="DW63" s="110">
        <v>-5.0302007208207682</v>
      </c>
      <c r="DX63" s="110">
        <v>-2.4764874664422094</v>
      </c>
      <c r="DY63" s="107">
        <v>3709.4940193429074</v>
      </c>
      <c r="DZ63" s="109">
        <v>9275.9738841884609</v>
      </c>
      <c r="EA63" s="107">
        <v>3.8471687751719053</v>
      </c>
      <c r="EB63" s="109">
        <v>37593.588983050846</v>
      </c>
      <c r="EC63" s="107">
        <v>0.66428867622142007</v>
      </c>
      <c r="ED63" s="109">
        <v>24885.171779141103</v>
      </c>
      <c r="EE63" s="107">
        <v>65.247004333159111</v>
      </c>
      <c r="EF63" s="107">
        <v>32.07676452217364</v>
      </c>
      <c r="EG63" s="109">
        <v>151582.44147407869</v>
      </c>
      <c r="EH63" s="109">
        <v>9890.3002156900511</v>
      </c>
      <c r="EI63" s="33" t="s">
        <v>80</v>
      </c>
      <c r="EJ63" s="107">
        <v>3974.3901944937852</v>
      </c>
      <c r="EK63" s="109">
        <v>8246.1828038333879</v>
      </c>
      <c r="EL63" s="107">
        <v>1.8211726917649627</v>
      </c>
      <c r="EM63" s="109">
        <v>45706.654109589042</v>
      </c>
      <c r="EN63" s="107">
        <v>0.4365824946011897</v>
      </c>
      <c r="EO63" s="109">
        <v>36692.171428571426</v>
      </c>
      <c r="EP63" s="107">
        <v>6623.8487934630321</v>
      </c>
      <c r="EQ63" s="109">
        <v>5131.8303590196329</v>
      </c>
      <c r="ER63" s="107">
        <v>8717.6320604993634</v>
      </c>
      <c r="ES63" s="109">
        <v>11513.43034846658</v>
      </c>
      <c r="ET63" s="107">
        <v>9057.3982788871253</v>
      </c>
      <c r="EU63" s="109">
        <v>12338.77961036086</v>
      </c>
      <c r="EV63" s="107">
        <v>18.648719595081729</v>
      </c>
      <c r="EW63" s="109">
        <v>21970.728918847475</v>
      </c>
      <c r="EX63" s="107">
        <v>22.269519104092442</v>
      </c>
      <c r="EY63" s="109">
        <v>24536.797011621471</v>
      </c>
    </row>
    <row r="64" spans="1:155" s="83" customFormat="1" ht="11.25" customHeight="1" x14ac:dyDescent="0.15">
      <c r="A64" s="33"/>
      <c r="B64" s="117"/>
      <c r="C64" s="117"/>
      <c r="D64" s="117"/>
      <c r="E64" s="117"/>
      <c r="F64" s="117"/>
      <c r="G64" s="117"/>
      <c r="H64" s="117"/>
      <c r="I64" s="117"/>
      <c r="J64" s="118"/>
      <c r="K64" s="118"/>
      <c r="L64" s="118"/>
      <c r="M64" s="118"/>
      <c r="N64" s="118"/>
      <c r="O64" s="118"/>
      <c r="P64" s="118"/>
      <c r="Q64" s="118"/>
      <c r="R64" s="33"/>
      <c r="S64" s="119"/>
      <c r="T64" s="119"/>
      <c r="U64" s="119"/>
      <c r="V64" s="119"/>
      <c r="W64" s="110"/>
      <c r="X64" s="110"/>
      <c r="Y64" s="110"/>
      <c r="Z64" s="110"/>
      <c r="AA64" s="117"/>
      <c r="AB64" s="117"/>
      <c r="AC64" s="117"/>
      <c r="AD64" s="117"/>
      <c r="AE64" s="117"/>
      <c r="AF64" s="117"/>
      <c r="AG64" s="117"/>
      <c r="AH64" s="117"/>
      <c r="AI64" s="33"/>
      <c r="AJ64" s="119"/>
      <c r="AK64" s="119"/>
      <c r="AL64" s="119"/>
      <c r="AM64" s="119"/>
      <c r="AN64" s="119"/>
      <c r="AO64" s="119"/>
      <c r="AP64" s="119"/>
      <c r="AQ64" s="119"/>
      <c r="AR64" s="119"/>
      <c r="AS64" s="119"/>
      <c r="AT64" s="119"/>
      <c r="AU64" s="119"/>
      <c r="AV64" s="110"/>
      <c r="AW64" s="110"/>
      <c r="AX64" s="110"/>
      <c r="AY64" s="110"/>
      <c r="AZ64" s="33"/>
      <c r="BA64" s="117"/>
      <c r="BB64" s="117"/>
      <c r="BC64" s="117"/>
      <c r="BD64" s="117"/>
      <c r="BE64" s="117"/>
      <c r="BF64" s="117"/>
      <c r="BG64" s="117"/>
      <c r="BH64" s="117"/>
      <c r="BI64" s="109"/>
      <c r="BJ64" s="109"/>
      <c r="BK64" s="109"/>
      <c r="BL64" s="109"/>
      <c r="BM64" s="119"/>
      <c r="BN64" s="119"/>
      <c r="BO64" s="119"/>
      <c r="BP64" s="119"/>
      <c r="BQ64" s="33"/>
      <c r="BR64" s="109"/>
      <c r="BS64" s="109"/>
      <c r="BT64" s="109"/>
      <c r="BU64" s="109"/>
      <c r="BV64" s="110"/>
      <c r="BW64" s="110"/>
      <c r="BX64" s="110"/>
      <c r="BY64" s="110"/>
      <c r="BZ64" s="111"/>
      <c r="CA64" s="111"/>
      <c r="CB64" s="111"/>
      <c r="CC64" s="111"/>
      <c r="CD64" s="107"/>
      <c r="CE64" s="107"/>
      <c r="CF64" s="107"/>
      <c r="CG64" s="107"/>
      <c r="CH64" s="33"/>
      <c r="CI64" s="109"/>
      <c r="CJ64" s="109"/>
      <c r="CK64" s="109"/>
      <c r="CL64" s="109"/>
      <c r="CM64" s="109"/>
      <c r="CN64" s="109"/>
      <c r="CO64" s="109"/>
      <c r="CP64" s="109"/>
      <c r="CQ64" s="109"/>
      <c r="CR64" s="109"/>
      <c r="CS64" s="109"/>
      <c r="CT64" s="109"/>
      <c r="CU64" s="110"/>
      <c r="CV64" s="110"/>
      <c r="CW64" s="110"/>
      <c r="CX64" s="110"/>
      <c r="CY64" s="33"/>
      <c r="CZ64" s="107"/>
      <c r="DA64" s="107"/>
      <c r="DB64" s="107"/>
      <c r="DC64" s="107"/>
      <c r="DD64" s="107"/>
      <c r="DE64" s="107"/>
      <c r="DF64" s="107"/>
      <c r="DG64" s="107"/>
      <c r="DH64" s="109"/>
      <c r="DI64" s="109"/>
      <c r="DJ64" s="109"/>
      <c r="DK64" s="109"/>
      <c r="DL64" s="109"/>
      <c r="DM64" s="109"/>
      <c r="DN64" s="109"/>
      <c r="DO64" s="109"/>
      <c r="DP64" s="33"/>
      <c r="DQ64" s="109"/>
      <c r="DR64" s="109"/>
      <c r="DS64" s="109"/>
      <c r="DT64" s="109"/>
      <c r="DU64" s="110"/>
      <c r="DV64" s="110"/>
      <c r="DW64" s="110"/>
      <c r="DX64" s="110"/>
      <c r="DY64" s="107"/>
      <c r="DZ64" s="109"/>
      <c r="EA64" s="107"/>
      <c r="EB64" s="109"/>
      <c r="EC64" s="107"/>
      <c r="ED64" s="109"/>
      <c r="EE64" s="107"/>
      <c r="EF64" s="107"/>
      <c r="EG64" s="109"/>
      <c r="EH64" s="109"/>
      <c r="EI64" s="33"/>
      <c r="EJ64" s="107"/>
      <c r="EK64" s="109"/>
      <c r="EL64" s="107"/>
      <c r="EM64" s="109"/>
      <c r="EN64" s="107"/>
      <c r="EO64" s="109"/>
      <c r="EP64" s="107"/>
      <c r="EQ64" s="109"/>
      <c r="ER64" s="107"/>
      <c r="ES64" s="109"/>
      <c r="ET64" s="107"/>
      <c r="EU64" s="109"/>
      <c r="EV64" s="107"/>
      <c r="EW64" s="109"/>
      <c r="EX64" s="107"/>
      <c r="EY64" s="109"/>
    </row>
    <row r="65" spans="1:155" s="83" customFormat="1" ht="11.25" customHeight="1" x14ac:dyDescent="0.15">
      <c r="A65" s="33" t="s">
        <v>81</v>
      </c>
      <c r="B65" s="117">
        <v>7488.9938147544754</v>
      </c>
      <c r="C65" s="117">
        <v>107.48068244260317</v>
      </c>
      <c r="D65" s="117">
        <v>5804.796279761239</v>
      </c>
      <c r="E65" s="117">
        <v>1576.7168525506333</v>
      </c>
      <c r="F65" s="117">
        <v>1.6000036230530337</v>
      </c>
      <c r="G65" s="117">
        <v>9.4371252761123383</v>
      </c>
      <c r="H65" s="117">
        <v>1.3723462113565574</v>
      </c>
      <c r="I65" s="117">
        <v>1.9039045498707565</v>
      </c>
      <c r="J65" s="118">
        <v>24409.287787027886</v>
      </c>
      <c r="K65" s="118">
        <v>510106.94987903652</v>
      </c>
      <c r="L65" s="118">
        <v>18471.89145631361</v>
      </c>
      <c r="M65" s="118">
        <v>13159.493620286021</v>
      </c>
      <c r="N65" s="118">
        <v>15255.770321601838</v>
      </c>
      <c r="O65" s="118">
        <v>54053.213765238594</v>
      </c>
      <c r="P65" s="118">
        <v>13460.081212345271</v>
      </c>
      <c r="Q65" s="118">
        <v>6911.8452504246243</v>
      </c>
      <c r="R65" s="33" t="s">
        <v>81</v>
      </c>
      <c r="S65" s="119">
        <v>182801.00525961377</v>
      </c>
      <c r="T65" s="119">
        <v>54826.643091713617</v>
      </c>
      <c r="U65" s="119">
        <v>107225.56680576265</v>
      </c>
      <c r="V65" s="119">
        <v>20748.795362137516</v>
      </c>
      <c r="W65" s="110">
        <v>0.50282574355567278</v>
      </c>
      <c r="X65" s="110">
        <v>-0.54808253902572845</v>
      </c>
      <c r="Y65" s="110">
        <v>-0.29036358238013049</v>
      </c>
      <c r="Z65" s="110">
        <v>7.9551922947587395</v>
      </c>
      <c r="AA65" s="117">
        <v>7395.4056712309921</v>
      </c>
      <c r="AB65" s="117">
        <v>113.28306276120453</v>
      </c>
      <c r="AC65" s="117">
        <v>5755.4173964312922</v>
      </c>
      <c r="AD65" s="117">
        <v>1526.7052120384953</v>
      </c>
      <c r="AE65" s="117">
        <v>1.6366485384865832</v>
      </c>
      <c r="AF65" s="117">
        <v>10.38541519309662</v>
      </c>
      <c r="AG65" s="117">
        <v>1.4626446142922775</v>
      </c>
      <c r="AH65" s="117">
        <v>1.6434462688251332</v>
      </c>
      <c r="AI65" s="33" t="s">
        <v>81</v>
      </c>
      <c r="AJ65" s="119">
        <v>22471.637500683937</v>
      </c>
      <c r="AK65" s="119">
        <v>483146.44362710428</v>
      </c>
      <c r="AL65" s="119">
        <v>16545.114737780004</v>
      </c>
      <c r="AM65" s="119">
        <v>10631.080055527418</v>
      </c>
      <c r="AN65" s="119">
        <v>13730.276826241246</v>
      </c>
      <c r="AO65" s="119">
        <v>46521.630059456918</v>
      </c>
      <c r="AP65" s="119">
        <v>11311.780439423836</v>
      </c>
      <c r="AQ65" s="119">
        <v>6468.7725161391281</v>
      </c>
      <c r="AR65" s="119">
        <v>166186.87541440502</v>
      </c>
      <c r="AS65" s="119">
        <v>54732.308896262024</v>
      </c>
      <c r="AT65" s="119">
        <v>95224.041187770796</v>
      </c>
      <c r="AU65" s="119">
        <v>16230.525330372207</v>
      </c>
      <c r="AV65" s="110">
        <v>-4.9938511814675905</v>
      </c>
      <c r="AW65" s="110">
        <v>-7.6002508242870759</v>
      </c>
      <c r="AX65" s="110">
        <v>-5.1122719310824003</v>
      </c>
      <c r="AY65" s="110">
        <v>5.8498439997239835</v>
      </c>
      <c r="AZ65" s="33" t="s">
        <v>81</v>
      </c>
      <c r="BA65" s="117">
        <v>9500.4444892332831</v>
      </c>
      <c r="BB65" s="117">
        <v>164.63737236680618</v>
      </c>
      <c r="BC65" s="117">
        <v>8098.7593891602219</v>
      </c>
      <c r="BD65" s="117">
        <v>1237.0477277062555</v>
      </c>
      <c r="BE65" s="117">
        <v>1.5921694757299207</v>
      </c>
      <c r="BF65" s="117">
        <v>6.8103357817418679</v>
      </c>
      <c r="BG65" s="117">
        <v>1.52199255538135</v>
      </c>
      <c r="BH65" s="117">
        <v>1.3571266474644321</v>
      </c>
      <c r="BI65" s="109">
        <v>19972.020388912249</v>
      </c>
      <c r="BJ65" s="109">
        <v>467056.31164742919</v>
      </c>
      <c r="BK65" s="109">
        <v>12615.122014953231</v>
      </c>
      <c r="BL65" s="109">
        <v>8634.5167146722524</v>
      </c>
      <c r="BM65" s="119">
        <v>12543.903581467792</v>
      </c>
      <c r="BN65" s="119">
        <v>68580.511536535574</v>
      </c>
      <c r="BO65" s="119">
        <v>8288.5569777260771</v>
      </c>
      <c r="BP65" s="119">
        <v>6362.3514657268179</v>
      </c>
      <c r="BQ65" s="33" t="s">
        <v>81</v>
      </c>
      <c r="BR65" s="109">
        <v>189743.07104269616</v>
      </c>
      <c r="BS65" s="109">
        <v>76894.923896964872</v>
      </c>
      <c r="BT65" s="109">
        <v>102166.83786400428</v>
      </c>
      <c r="BU65" s="109">
        <v>10681.309281726994</v>
      </c>
      <c r="BV65" s="110">
        <v>-11.893835317384923</v>
      </c>
      <c r="BW65" s="110">
        <v>-8.2800880457961465</v>
      </c>
      <c r="BX65" s="110">
        <v>-15.933545980589239</v>
      </c>
      <c r="BY65" s="110">
        <v>6.9243073470619576</v>
      </c>
      <c r="BZ65" s="111">
        <v>15473.565541906391</v>
      </c>
      <c r="CA65" s="111">
        <v>390.99673456694137</v>
      </c>
      <c r="CB65" s="111">
        <v>12866.117244596486</v>
      </c>
      <c r="CC65" s="111">
        <v>2216.4515627429641</v>
      </c>
      <c r="CD65" s="107">
        <v>1.912682581235146</v>
      </c>
      <c r="CE65" s="107">
        <v>13.344203619009743</v>
      </c>
      <c r="CF65" s="107">
        <v>1.5526395301056295</v>
      </c>
      <c r="CG65" s="107">
        <v>1.986074084467518</v>
      </c>
      <c r="CH65" s="33" t="s">
        <v>81</v>
      </c>
      <c r="CI65" s="109">
        <v>38342.882158164211</v>
      </c>
      <c r="CJ65" s="109">
        <v>637979.14893617027</v>
      </c>
      <c r="CK65" s="109">
        <v>24277.572333276934</v>
      </c>
      <c r="CL65" s="109">
        <v>14209.759716570787</v>
      </c>
      <c r="CM65" s="109">
        <v>20046.652034339997</v>
      </c>
      <c r="CN65" s="109">
        <v>47809.458484830422</v>
      </c>
      <c r="CO65" s="109">
        <v>15636.322444801644</v>
      </c>
      <c r="CP65" s="109">
        <v>7154.697716314311</v>
      </c>
      <c r="CQ65" s="109">
        <v>593301.10013994714</v>
      </c>
      <c r="CR65" s="109">
        <v>249447.76395583889</v>
      </c>
      <c r="CS65" s="109">
        <v>312358.09205411287</v>
      </c>
      <c r="CT65" s="109">
        <v>31495.244129995335</v>
      </c>
      <c r="CU65" s="110">
        <v>2.6767403715321221</v>
      </c>
      <c r="CV65" s="110">
        <v>8.8115315042555391</v>
      </c>
      <c r="CW65" s="110">
        <v>-2.1449674050795431</v>
      </c>
      <c r="CX65" s="110">
        <v>7.1941094850287559</v>
      </c>
      <c r="CY65" s="33" t="s">
        <v>81</v>
      </c>
      <c r="CZ65" s="107">
        <v>17066.643853195314</v>
      </c>
      <c r="DA65" s="107">
        <v>349.730515869621</v>
      </c>
      <c r="DB65" s="107">
        <v>13893.06185302421</v>
      </c>
      <c r="DC65" s="107">
        <v>2823.85148430148</v>
      </c>
      <c r="DD65" s="107">
        <v>1.7795801335391896</v>
      </c>
      <c r="DE65" s="107">
        <v>11.204500978473581</v>
      </c>
      <c r="DF65" s="107">
        <v>1.5269095297913742</v>
      </c>
      <c r="DG65" s="107">
        <v>1.8554289869122638</v>
      </c>
      <c r="DH65" s="109">
        <v>35253.30639825156</v>
      </c>
      <c r="DI65" s="109">
        <v>617453.09197651665</v>
      </c>
      <c r="DJ65" s="109">
        <v>25198.614005271065</v>
      </c>
      <c r="DK65" s="109">
        <v>12616.64566165778</v>
      </c>
      <c r="DL65" s="109">
        <v>19809.901073766519</v>
      </c>
      <c r="DM65" s="109">
        <v>55107.594096585453</v>
      </c>
      <c r="DN65" s="109">
        <v>16503.017050862221</v>
      </c>
      <c r="DO65" s="109">
        <v>6799.8536999542812</v>
      </c>
      <c r="DP65" s="33" t="s">
        <v>81</v>
      </c>
      <c r="DQ65" s="109">
        <v>601655.62494653091</v>
      </c>
      <c r="DR65" s="109">
        <v>215942.18838223972</v>
      </c>
      <c r="DS65" s="109">
        <v>350085.90298571304</v>
      </c>
      <c r="DT65" s="109">
        <v>35627.53357857815</v>
      </c>
      <c r="DU65" s="110">
        <v>-7.1699586039815051</v>
      </c>
      <c r="DV65" s="110">
        <v>-7.6915401508914991</v>
      </c>
      <c r="DW65" s="110">
        <v>-7.6408029294129491</v>
      </c>
      <c r="DX65" s="110">
        <v>1.3806719994827963</v>
      </c>
      <c r="DY65" s="107">
        <v>3726.9353416794065</v>
      </c>
      <c r="DZ65" s="109">
        <v>9335.2171941309043</v>
      </c>
      <c r="EA65" s="107">
        <v>6.2802568024693386</v>
      </c>
      <c r="EB65" s="109">
        <v>48734.999127018767</v>
      </c>
      <c r="EC65" s="107">
        <v>1.4062731294922612</v>
      </c>
      <c r="ED65" s="109">
        <v>29324.506822612086</v>
      </c>
      <c r="EE65" s="107">
        <v>62.262537212783101</v>
      </c>
      <c r="EF65" s="107">
        <v>33.820279135296964</v>
      </c>
      <c r="EG65" s="109">
        <v>163945.7822832739</v>
      </c>
      <c r="EH65" s="109">
        <v>10207.680370291178</v>
      </c>
      <c r="EI65" s="33" t="s">
        <v>81</v>
      </c>
      <c r="EJ65" s="107">
        <v>3811.1882181768647</v>
      </c>
      <c r="EK65" s="109">
        <v>7861.3209102156961</v>
      </c>
      <c r="EL65" s="107">
        <v>5.2356947023967457</v>
      </c>
      <c r="EM65" s="109">
        <v>41359.024774774778</v>
      </c>
      <c r="EN65" s="107">
        <v>0.94336841484626044</v>
      </c>
      <c r="EO65" s="109">
        <v>52285.35</v>
      </c>
      <c r="EP65" s="107">
        <v>6024.7690275583327</v>
      </c>
      <c r="EQ65" s="109">
        <v>4705.9052524427052</v>
      </c>
      <c r="ER65" s="107">
        <v>8830.5084745762724</v>
      </c>
      <c r="ES65" s="109">
        <v>11786.226910141049</v>
      </c>
      <c r="ET65" s="107">
        <v>9317.1357686714</v>
      </c>
      <c r="EU65" s="109">
        <v>12088.987769493517</v>
      </c>
      <c r="EV65" s="107">
        <v>21.427596670873697</v>
      </c>
      <c r="EW65" s="109">
        <v>24963.443925233645</v>
      </c>
      <c r="EX65" s="107">
        <v>28.494763013332495</v>
      </c>
      <c r="EY65" s="109">
        <v>29786.27488097937</v>
      </c>
    </row>
    <row r="66" spans="1:155" s="83" customFormat="1" ht="11.25" customHeight="1" x14ac:dyDescent="0.15">
      <c r="A66" s="33" t="s">
        <v>82</v>
      </c>
      <c r="B66" s="117">
        <v>6213.1414831818856</v>
      </c>
      <c r="C66" s="117">
        <v>90.994716998107776</v>
      </c>
      <c r="D66" s="117">
        <v>4741.1109256589179</v>
      </c>
      <c r="E66" s="117">
        <v>1381.0358405248596</v>
      </c>
      <c r="F66" s="117">
        <v>1.533596291597348</v>
      </c>
      <c r="G66" s="117">
        <v>8.0629655846563519</v>
      </c>
      <c r="H66" s="117">
        <v>1.3291625262656688</v>
      </c>
      <c r="I66" s="117">
        <v>1.805207669363633</v>
      </c>
      <c r="J66" s="118">
        <v>26043.169785799266</v>
      </c>
      <c r="K66" s="118">
        <v>531023.52715138032</v>
      </c>
      <c r="L66" s="118">
        <v>19842.221008135886</v>
      </c>
      <c r="M66" s="118">
        <v>14058.572266184574</v>
      </c>
      <c r="N66" s="118">
        <v>16981.763667851257</v>
      </c>
      <c r="O66" s="118">
        <v>65859.580023745424</v>
      </c>
      <c r="P66" s="118">
        <v>14928.363248310454</v>
      </c>
      <c r="Q66" s="118">
        <v>7787.7866933395344</v>
      </c>
      <c r="R66" s="33" t="s">
        <v>82</v>
      </c>
      <c r="S66" s="119">
        <v>161809.89854969853</v>
      </c>
      <c r="T66" s="119">
        <v>48320.335572476855</v>
      </c>
      <c r="U66" s="119">
        <v>94074.170811011965</v>
      </c>
      <c r="V66" s="119">
        <v>19415.392166209695</v>
      </c>
      <c r="W66" s="110">
        <v>-8.9184764538878483E-2</v>
      </c>
      <c r="X66" s="110">
        <v>0.14930653472264044</v>
      </c>
      <c r="Y66" s="110">
        <v>-0.86338818529597805</v>
      </c>
      <c r="Z66" s="110">
        <v>3.2043605087028393</v>
      </c>
      <c r="AA66" s="117">
        <v>5867.9943076612199</v>
      </c>
      <c r="AB66" s="117">
        <v>98.328328747398672</v>
      </c>
      <c r="AC66" s="117">
        <v>4562.0317575013578</v>
      </c>
      <c r="AD66" s="117">
        <v>1207.6342214124636</v>
      </c>
      <c r="AE66" s="117">
        <v>1.5928657379474924</v>
      </c>
      <c r="AF66" s="117">
        <v>10.636520899545399</v>
      </c>
      <c r="AG66" s="117">
        <v>1.3818253078439175</v>
      </c>
      <c r="AH66" s="117">
        <v>1.6537497748005963</v>
      </c>
      <c r="AI66" s="33" t="s">
        <v>82</v>
      </c>
      <c r="AJ66" s="119">
        <v>25286.328527947528</v>
      </c>
      <c r="AK66" s="119">
        <v>536549.40338737576</v>
      </c>
      <c r="AL66" s="119">
        <v>17806.796142770556</v>
      </c>
      <c r="AM66" s="119">
        <v>11913.256498026434</v>
      </c>
      <c r="AN66" s="119">
        <v>15874.739424385227</v>
      </c>
      <c r="AO66" s="119">
        <v>50444.069865956611</v>
      </c>
      <c r="AP66" s="119">
        <v>12886.430753359671</v>
      </c>
      <c r="AQ66" s="119">
        <v>7203.7841997365631</v>
      </c>
      <c r="AR66" s="119">
        <v>148380.0318636476</v>
      </c>
      <c r="AS66" s="119">
        <v>52758.00612549451</v>
      </c>
      <c r="AT66" s="119">
        <v>81235.169502671954</v>
      </c>
      <c r="AU66" s="119">
        <v>14386.856235481126</v>
      </c>
      <c r="AV66" s="110">
        <v>-8.3463778725834068</v>
      </c>
      <c r="AW66" s="110">
        <v>-6.6680580563707768</v>
      </c>
      <c r="AX66" s="110">
        <v>-10.595788962293437</v>
      </c>
      <c r="AY66" s="110">
        <v>-0.7945717613527602</v>
      </c>
      <c r="AZ66" s="33" t="s">
        <v>82</v>
      </c>
      <c r="BA66" s="117">
        <v>8163.0969284806824</v>
      </c>
      <c r="BB66" s="117">
        <v>134.87781182273372</v>
      </c>
      <c r="BC66" s="117">
        <v>7108.7661609745164</v>
      </c>
      <c r="BD66" s="117">
        <v>919.45295568343181</v>
      </c>
      <c r="BE66" s="117">
        <v>1.4882132934909451</v>
      </c>
      <c r="BF66" s="117">
        <v>6.7160165484633572</v>
      </c>
      <c r="BG66" s="117">
        <v>1.395344664698676</v>
      </c>
      <c r="BH66" s="117">
        <v>1.4393436937815636</v>
      </c>
      <c r="BI66" s="109">
        <v>21167.503430058543</v>
      </c>
      <c r="BJ66" s="109">
        <v>529825.06648936169</v>
      </c>
      <c r="BK66" s="109">
        <v>12924.141807467711</v>
      </c>
      <c r="BL66" s="109">
        <v>10284.413811041029</v>
      </c>
      <c r="BM66" s="119">
        <v>14223.433914103345</v>
      </c>
      <c r="BN66" s="119">
        <v>78889.779777357326</v>
      </c>
      <c r="BO66" s="119">
        <v>9262.3293258219292</v>
      </c>
      <c r="BP66" s="119">
        <v>7145.2105952685715</v>
      </c>
      <c r="BQ66" s="33" t="s">
        <v>82</v>
      </c>
      <c r="BR66" s="109">
        <v>172792.38223351518</v>
      </c>
      <c r="BS66" s="109">
        <v>71461.645616919515</v>
      </c>
      <c r="BT66" s="109">
        <v>91874.701940562489</v>
      </c>
      <c r="BU66" s="109">
        <v>9456.0346760331813</v>
      </c>
      <c r="BV66" s="110">
        <v>-18.051018392407016</v>
      </c>
      <c r="BW66" s="110">
        <v>-12.395198756817532</v>
      </c>
      <c r="BX66" s="110">
        <v>-23.186059084274788</v>
      </c>
      <c r="BY66" s="110">
        <v>-2.253592854040217</v>
      </c>
      <c r="BZ66" s="111">
        <v>12934.6456135382</v>
      </c>
      <c r="CA66" s="111">
        <v>346.49861927352543</v>
      </c>
      <c r="CB66" s="111">
        <v>10914.111732634708</v>
      </c>
      <c r="CC66" s="111">
        <v>1674.0352616299651</v>
      </c>
      <c r="CD66" s="107">
        <v>1.8853051303947974</v>
      </c>
      <c r="CE66" s="107">
        <v>12.974987739087789</v>
      </c>
      <c r="CF66" s="107">
        <v>1.5286414947450371</v>
      </c>
      <c r="CG66" s="107">
        <v>1.915237031773424</v>
      </c>
      <c r="CH66" s="33" t="s">
        <v>82</v>
      </c>
      <c r="CI66" s="109">
        <v>42670.952834526703</v>
      </c>
      <c r="CJ66" s="109">
        <v>678642.37616478663</v>
      </c>
      <c r="CK66" s="109">
        <v>26745.810587777345</v>
      </c>
      <c r="CL66" s="109">
        <v>14861.240990762359</v>
      </c>
      <c r="CM66" s="109">
        <v>22633.446515679443</v>
      </c>
      <c r="CN66" s="109">
        <v>52303.893445721194</v>
      </c>
      <c r="CO66" s="109">
        <v>17496.457265958423</v>
      </c>
      <c r="CP66" s="109">
        <v>7759.4787194572536</v>
      </c>
      <c r="CQ66" s="109">
        <v>551933.65290660621</v>
      </c>
      <c r="CR66" s="109">
        <v>235148.64632160304</v>
      </c>
      <c r="CS66" s="109">
        <v>291906.76513488631</v>
      </c>
      <c r="CT66" s="109">
        <v>24878.241450116828</v>
      </c>
      <c r="CU66" s="110">
        <v>-4.9145385327371311</v>
      </c>
      <c r="CV66" s="110">
        <v>-6.006037638951617</v>
      </c>
      <c r="CW66" s="110">
        <v>-3.5728323027606672</v>
      </c>
      <c r="CX66" s="110">
        <v>-9.7433146756391995</v>
      </c>
      <c r="CY66" s="33" t="s">
        <v>82</v>
      </c>
      <c r="CZ66" s="107">
        <v>14823.473320354402</v>
      </c>
      <c r="DA66" s="107">
        <v>292.74107036433708</v>
      </c>
      <c r="DB66" s="107">
        <v>12237.434939806903</v>
      </c>
      <c r="DC66" s="107">
        <v>2293.2973101831612</v>
      </c>
      <c r="DD66" s="107">
        <v>1.6736354572062655</v>
      </c>
      <c r="DE66" s="107">
        <v>9.5814332247557008</v>
      </c>
      <c r="DF66" s="107">
        <v>1.4653056453812288</v>
      </c>
      <c r="DG66" s="107">
        <v>1.7758835758835758</v>
      </c>
      <c r="DH66" s="109">
        <v>37683.595895918435</v>
      </c>
      <c r="DI66" s="109">
        <v>701028.50162866444</v>
      </c>
      <c r="DJ66" s="109">
        <v>26430.745314995907</v>
      </c>
      <c r="DK66" s="109">
        <v>13054.311850311849</v>
      </c>
      <c r="DL66" s="109">
        <v>22516.011915057174</v>
      </c>
      <c r="DM66" s="109">
        <v>73165.306816250217</v>
      </c>
      <c r="DN66" s="109">
        <v>18037.701143312948</v>
      </c>
      <c r="DO66" s="109">
        <v>7350.8826972605948</v>
      </c>
      <c r="DP66" s="33" t="s">
        <v>82</v>
      </c>
      <c r="DQ66" s="109">
        <v>558601.77837816358</v>
      </c>
      <c r="DR66" s="109">
        <v>205219.83392268262</v>
      </c>
      <c r="DS66" s="109">
        <v>323444.52620286855</v>
      </c>
      <c r="DT66" s="109">
        <v>29937.418252612337</v>
      </c>
      <c r="DU66" s="110">
        <v>5.4022602718480437</v>
      </c>
      <c r="DV66" s="110">
        <v>15.184554122811681</v>
      </c>
      <c r="DW66" s="110">
        <v>1.0039296748868125</v>
      </c>
      <c r="DX66" s="110">
        <v>-5.1881130137500975</v>
      </c>
      <c r="DY66" s="107">
        <v>3084.0728062020889</v>
      </c>
      <c r="DZ66" s="109">
        <v>10552.278130283441</v>
      </c>
      <c r="EA66" s="107">
        <v>3.1155914381150667</v>
      </c>
      <c r="EB66" s="109">
        <v>44900.75</v>
      </c>
      <c r="EC66" s="107">
        <v>0.85079612348526812</v>
      </c>
      <c r="ED66" s="109">
        <v>41454.225352112677</v>
      </c>
      <c r="EE66" s="107">
        <v>71.919234283488862</v>
      </c>
      <c r="EF66" s="107">
        <v>32.092972882909152</v>
      </c>
      <c r="EG66" s="109">
        <v>156127.77535718749</v>
      </c>
      <c r="EH66" s="109">
        <v>11228.590054073484</v>
      </c>
      <c r="EI66" s="33" t="s">
        <v>82</v>
      </c>
      <c r="EJ66" s="107">
        <v>3130.9801615334636</v>
      </c>
      <c r="EK66" s="109">
        <v>8909.2286408447762</v>
      </c>
      <c r="EL66" s="107">
        <v>3.3875729121635563</v>
      </c>
      <c r="EM66" s="109">
        <v>39749.239452679591</v>
      </c>
      <c r="EN66" s="107">
        <v>0.87682902059421586</v>
      </c>
      <c r="EO66" s="109">
        <v>67905.797356828189</v>
      </c>
      <c r="EP66" s="107">
        <v>5456.3734648631144</v>
      </c>
      <c r="EQ66" s="109">
        <v>5012.6480127395052</v>
      </c>
      <c r="ER66" s="107">
        <v>7693.0680450329246</v>
      </c>
      <c r="ES66" s="109">
        <v>12143.852067019361</v>
      </c>
      <c r="ET66" s="107">
        <v>8345.5043903214264</v>
      </c>
      <c r="EU66" s="109">
        <v>13168.427216636197</v>
      </c>
      <c r="EV66" s="107">
        <v>17.796752081497019</v>
      </c>
      <c r="EW66" s="109">
        <v>23976.142681076981</v>
      </c>
      <c r="EX66" s="107">
        <v>21.893312003176462</v>
      </c>
      <c r="EY66" s="109">
        <v>27870.286066584464</v>
      </c>
    </row>
    <row r="67" spans="1:155" s="83" customFormat="1" ht="11.25" customHeight="1" thickBot="1" x14ac:dyDescent="0.2">
      <c r="A67" s="93"/>
      <c r="B67" s="94"/>
      <c r="C67" s="94"/>
      <c r="D67" s="94"/>
      <c r="E67" s="94"/>
      <c r="F67" s="94"/>
      <c r="G67" s="94"/>
      <c r="H67" s="94"/>
      <c r="I67" s="94"/>
      <c r="J67" s="95"/>
      <c r="K67" s="95"/>
      <c r="L67" s="95"/>
      <c r="M67" s="95"/>
      <c r="N67" s="95"/>
      <c r="O67" s="95"/>
      <c r="P67" s="95"/>
      <c r="Q67" s="95"/>
      <c r="R67" s="120"/>
      <c r="S67" s="41"/>
      <c r="T67" s="41"/>
      <c r="U67" s="41"/>
      <c r="V67" s="41"/>
      <c r="W67" s="121"/>
      <c r="X67" s="121"/>
      <c r="Y67" s="121"/>
      <c r="Z67" s="121"/>
      <c r="AA67" s="94"/>
      <c r="AB67" s="94"/>
      <c r="AC67" s="94"/>
      <c r="AD67" s="94"/>
      <c r="AE67" s="94"/>
      <c r="AF67" s="94"/>
      <c r="AG67" s="94"/>
      <c r="AH67" s="94"/>
      <c r="AI67" s="120"/>
      <c r="AJ67" s="41"/>
      <c r="AK67" s="41"/>
      <c r="AL67" s="41"/>
      <c r="AM67" s="41"/>
      <c r="AN67" s="41"/>
      <c r="AO67" s="41"/>
      <c r="AP67" s="41"/>
      <c r="AQ67" s="41"/>
      <c r="AR67" s="41"/>
      <c r="AS67" s="41"/>
      <c r="AT67" s="41"/>
      <c r="AU67" s="41"/>
      <c r="AV67" s="121"/>
      <c r="AW67" s="121"/>
      <c r="AX67" s="121"/>
      <c r="AY67" s="121"/>
      <c r="AZ67" s="120"/>
      <c r="BA67" s="94"/>
      <c r="BB67" s="94"/>
      <c r="BC67" s="94"/>
      <c r="BD67" s="94"/>
      <c r="BE67" s="94"/>
      <c r="BF67" s="94"/>
      <c r="BG67" s="94"/>
      <c r="BH67" s="94"/>
      <c r="BI67" s="41"/>
      <c r="BJ67" s="41"/>
      <c r="BK67" s="41"/>
      <c r="BL67" s="41"/>
      <c r="BM67" s="41"/>
      <c r="BN67" s="41"/>
      <c r="BO67" s="41"/>
      <c r="BP67" s="41"/>
      <c r="BQ67" s="120"/>
      <c r="BR67" s="41"/>
      <c r="BS67" s="41"/>
      <c r="BT67" s="41"/>
      <c r="BU67" s="41"/>
      <c r="BV67" s="121"/>
      <c r="BW67" s="121"/>
      <c r="BX67" s="121"/>
      <c r="BY67" s="121"/>
      <c r="BZ67" s="94"/>
      <c r="CA67" s="94"/>
      <c r="CB67" s="122"/>
      <c r="CC67" s="122"/>
      <c r="CD67" s="122"/>
      <c r="CE67" s="122"/>
      <c r="CF67" s="122"/>
      <c r="CG67" s="122"/>
      <c r="CH67" s="120"/>
      <c r="CI67" s="41"/>
      <c r="CJ67" s="41"/>
      <c r="CK67" s="41"/>
      <c r="CL67" s="41"/>
      <c r="CM67" s="41"/>
      <c r="CN67" s="41"/>
      <c r="CO67" s="41"/>
      <c r="CP67" s="41"/>
      <c r="CQ67" s="41"/>
      <c r="CR67" s="41"/>
      <c r="CS67" s="41"/>
      <c r="CT67" s="41"/>
      <c r="CU67" s="121"/>
      <c r="CV67" s="121"/>
      <c r="CW67" s="121"/>
      <c r="CX67" s="121"/>
      <c r="CY67" s="120"/>
      <c r="CZ67" s="94"/>
      <c r="DA67" s="94"/>
      <c r="DB67" s="94"/>
      <c r="DC67" s="94"/>
      <c r="DD67" s="94"/>
      <c r="DE67" s="94"/>
      <c r="DF67" s="94"/>
      <c r="DG67" s="94"/>
      <c r="DH67" s="41"/>
      <c r="DI67" s="41"/>
      <c r="DJ67" s="41"/>
      <c r="DK67" s="41"/>
      <c r="DL67" s="41"/>
      <c r="DM67" s="41"/>
      <c r="DN67" s="41"/>
      <c r="DO67" s="41"/>
      <c r="DP67" s="120"/>
      <c r="DQ67" s="41"/>
      <c r="DR67" s="41"/>
      <c r="DS67" s="41"/>
      <c r="DT67" s="41"/>
      <c r="DU67" s="121"/>
      <c r="DV67" s="121"/>
      <c r="DW67" s="121"/>
      <c r="DX67" s="121"/>
      <c r="DY67" s="94"/>
      <c r="DZ67" s="41"/>
      <c r="EA67" s="94"/>
      <c r="EB67" s="41"/>
      <c r="EC67" s="94"/>
      <c r="ED67" s="41"/>
      <c r="EE67" s="94"/>
      <c r="EF67" s="94"/>
      <c r="EG67" s="41"/>
      <c r="EH67" s="41"/>
      <c r="EI67" s="120"/>
      <c r="EJ67" s="94"/>
      <c r="EK67" s="41"/>
      <c r="EL67" s="94"/>
      <c r="EM67" s="41"/>
      <c r="EN67" s="94"/>
      <c r="EO67" s="41"/>
      <c r="EP67" s="94"/>
      <c r="EQ67" s="41"/>
      <c r="ER67" s="94"/>
      <c r="ES67" s="41"/>
      <c r="ET67" s="94"/>
      <c r="EU67" s="41"/>
      <c r="EV67" s="94"/>
      <c r="EW67" s="41"/>
      <c r="EX67" s="94"/>
      <c r="EY67" s="41"/>
    </row>
    <row r="68" spans="1:155" x14ac:dyDescent="0.15">
      <c r="A68" s="98"/>
      <c r="CH68" s="98"/>
    </row>
  </sheetData>
  <mergeCells count="64">
    <mergeCell ref="DU5:DX6"/>
    <mergeCell ref="DY5:DZ6"/>
    <mergeCell ref="EA5:ED6"/>
    <mergeCell ref="EE5:EH6"/>
    <mergeCell ref="EJ5:EK6"/>
    <mergeCell ref="EL5:EO6"/>
    <mergeCell ref="CD5:CG6"/>
    <mergeCell ref="CI5:CL6"/>
    <mergeCell ref="CM5:CP6"/>
    <mergeCell ref="CQ5:CT6"/>
    <mergeCell ref="CU5:CX6"/>
    <mergeCell ref="CZ5:DC6"/>
    <mergeCell ref="CH4:CH7"/>
    <mergeCell ref="CI4:CX4"/>
    <mergeCell ref="CY4:CY7"/>
    <mergeCell ref="CZ4:DO4"/>
    <mergeCell ref="DP4:DP7"/>
    <mergeCell ref="DQ4:DX4"/>
    <mergeCell ref="DD5:DG6"/>
    <mergeCell ref="DH5:DK6"/>
    <mergeCell ref="DL5:DO6"/>
    <mergeCell ref="EX4:EY6"/>
    <mergeCell ref="B5:E6"/>
    <mergeCell ref="F5:I6"/>
    <mergeCell ref="J5:M6"/>
    <mergeCell ref="N5:Q6"/>
    <mergeCell ref="S5:V6"/>
    <mergeCell ref="W5:Z6"/>
    <mergeCell ref="AA5:AD6"/>
    <mergeCell ref="AE5:AH6"/>
    <mergeCell ref="AJ5:AM6"/>
    <mergeCell ref="DY4:EH4"/>
    <mergeCell ref="EI4:EI7"/>
    <mergeCell ref="EJ4:EQ4"/>
    <mergeCell ref="ER4:ES5"/>
    <mergeCell ref="ET4:EU5"/>
    <mergeCell ref="BE5:BH6"/>
    <mergeCell ref="EV4:EW6"/>
    <mergeCell ref="EP5:EQ5"/>
    <mergeCell ref="EP6:EQ6"/>
    <mergeCell ref="ER6:ES6"/>
    <mergeCell ref="ET6:EU6"/>
    <mergeCell ref="DQ5:DT6"/>
    <mergeCell ref="AJ4:AY4"/>
    <mergeCell ref="AZ4:AZ7"/>
    <mergeCell ref="BA4:BP4"/>
    <mergeCell ref="BQ4:BQ7"/>
    <mergeCell ref="BR4:BY4"/>
    <mergeCell ref="BZ4:CG4"/>
    <mergeCell ref="AN5:AQ6"/>
    <mergeCell ref="AR5:AU6"/>
    <mergeCell ref="AV5:AY6"/>
    <mergeCell ref="BA5:BD6"/>
    <mergeCell ref="BZ5:CC6"/>
    <mergeCell ref="BI5:BL6"/>
    <mergeCell ref="BM5:BP6"/>
    <mergeCell ref="BR5:BU6"/>
    <mergeCell ref="BV5:BY6"/>
    <mergeCell ref="AI4:AI7"/>
    <mergeCell ref="A4:A7"/>
    <mergeCell ref="B4:Q4"/>
    <mergeCell ref="R4:R7"/>
    <mergeCell ref="S4:Z4"/>
    <mergeCell ref="AA4:AH4"/>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8" manualBreakCount="8">
    <brk id="17" max="67" man="1"/>
    <brk id="34" max="67" man="1"/>
    <brk id="51" max="67" man="1"/>
    <brk id="68" max="67" man="1"/>
    <brk id="85" max="67" man="1"/>
    <brk id="102" max="67" man="1"/>
    <brk id="119" max="67" man="1"/>
    <brk id="138" max="6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W68"/>
  <sheetViews>
    <sheetView zoomScaleNormal="100" zoomScaleSheetLayoutView="85" workbookViewId="0"/>
  </sheetViews>
  <sheetFormatPr defaultRowHeight="13.5" x14ac:dyDescent="0.15"/>
  <cols>
    <col min="1" max="1" width="10.5" style="99" customWidth="1"/>
    <col min="2" max="3" width="8.875" style="99" customWidth="1"/>
    <col min="4" max="4" width="7.625" style="99" customWidth="1"/>
    <col min="5" max="5" width="8.25" style="99" customWidth="1"/>
    <col min="6" max="8" width="7.125" style="99" customWidth="1"/>
    <col min="9" max="9" width="8" style="99" customWidth="1"/>
    <col min="10" max="10" width="4.375" style="99" customWidth="1"/>
    <col min="11" max="11" width="4.625" style="99" customWidth="1"/>
    <col min="12" max="12" width="4.375" style="99" customWidth="1"/>
    <col min="13" max="13" width="5" style="99" customWidth="1"/>
    <col min="14" max="15" width="8.75" style="99" customWidth="1"/>
    <col min="16" max="16" width="7.125" style="99" customWidth="1"/>
    <col min="17" max="17" width="8.625" style="99" customWidth="1"/>
    <col min="18" max="19" width="8.125" style="99" customWidth="1"/>
    <col min="20" max="21" width="9.125" style="99" customWidth="1"/>
    <col min="22" max="22" width="5.25" style="99" customWidth="1"/>
    <col min="23" max="23" width="6.25" style="99" customWidth="1"/>
    <col min="24" max="24" width="5.5" style="99" customWidth="1"/>
    <col min="25" max="25" width="7.125" style="99" customWidth="1"/>
    <col min="26" max="26" width="10.5" style="99" customWidth="1"/>
    <col min="27" max="28" width="9" style="99" customWidth="1"/>
    <col min="29" max="29" width="6" style="99" bestFit="1" customWidth="1"/>
    <col min="30" max="30" width="8.25" style="99" bestFit="1" customWidth="1"/>
    <col min="31" max="31" width="6.375" style="99" customWidth="1"/>
    <col min="32" max="33" width="7.125" style="99" customWidth="1"/>
    <col min="34" max="34" width="8.125" style="99" customWidth="1"/>
    <col min="35" max="38" width="5.125" style="99" customWidth="1"/>
    <col min="39" max="42" width="8.375" style="99" customWidth="1"/>
    <col min="43" max="44" width="8.125" style="99" customWidth="1"/>
    <col min="45" max="46" width="8.875" style="99" customWidth="1"/>
    <col min="47" max="47" width="5.125" style="99" customWidth="1"/>
    <col min="48" max="48" width="5.375" style="99" customWidth="1"/>
    <col min="49" max="49" width="6.625" style="99" customWidth="1"/>
    <col min="50" max="50" width="6.875" style="99" customWidth="1"/>
    <col min="51" max="51" width="10.625" style="99" customWidth="1"/>
    <col min="52" max="53" width="9" style="99" customWidth="1"/>
    <col min="54" max="54" width="6" style="99" bestFit="1" customWidth="1"/>
    <col min="55" max="55" width="8.25" style="99" bestFit="1" customWidth="1"/>
    <col min="56" max="57" width="7.125" style="99" customWidth="1"/>
    <col min="58" max="58" width="6" style="99" bestFit="1" customWidth="1"/>
    <col min="59" max="59" width="8.25" style="99" bestFit="1" customWidth="1"/>
    <col min="60" max="63" width="4.875" style="99" customWidth="1"/>
    <col min="64" max="65" width="8.375" style="99" customWidth="1"/>
    <col min="66" max="66" width="8.125" style="99" customWidth="1"/>
    <col min="67" max="67" width="8.625" style="99" customWidth="1"/>
    <col min="68" max="69" width="8.125" style="99" customWidth="1"/>
    <col min="70" max="71" width="9.125" style="99" customWidth="1"/>
    <col min="72" max="72" width="4.875" style="99" customWidth="1"/>
    <col min="73" max="73" width="5.125" style="99" customWidth="1"/>
    <col min="74" max="74" width="6.875" style="99" customWidth="1"/>
    <col min="75" max="75" width="7.125" style="99" customWidth="1"/>
  </cols>
  <sheetData>
    <row r="1" spans="1:75" s="79" customFormat="1" ht="18" customHeight="1" x14ac:dyDescent="0.15">
      <c r="A1" s="77"/>
      <c r="B1" s="77"/>
      <c r="C1" s="77"/>
      <c r="D1" s="77"/>
      <c r="E1" s="77"/>
      <c r="F1" s="77"/>
      <c r="G1" s="77"/>
      <c r="H1" s="77"/>
      <c r="I1" s="77"/>
      <c r="J1" s="77"/>
      <c r="K1" s="77"/>
      <c r="L1" s="77"/>
      <c r="M1" s="78" t="s">
        <v>120</v>
      </c>
      <c r="N1" s="77" t="s">
        <v>121</v>
      </c>
      <c r="O1" s="77"/>
      <c r="P1" s="77"/>
      <c r="Q1" s="77"/>
      <c r="R1" s="77"/>
      <c r="S1" s="77"/>
      <c r="T1" s="77"/>
      <c r="U1" s="77"/>
      <c r="V1" s="77"/>
      <c r="W1" s="77"/>
      <c r="X1" s="77"/>
      <c r="Y1" s="77"/>
      <c r="Z1" s="77"/>
      <c r="AA1" s="77"/>
      <c r="AB1" s="77"/>
      <c r="AC1" s="77"/>
      <c r="AD1" s="77"/>
      <c r="AE1" s="77"/>
      <c r="AF1" s="77"/>
      <c r="AG1" s="77"/>
      <c r="AH1" s="77"/>
      <c r="AI1" s="77"/>
      <c r="AJ1" s="77"/>
      <c r="AK1" s="77"/>
      <c r="AL1" s="78" t="s">
        <v>122</v>
      </c>
      <c r="AM1" s="77" t="s">
        <v>121</v>
      </c>
      <c r="AN1" s="77"/>
      <c r="AO1" s="77"/>
      <c r="AP1" s="77"/>
      <c r="AQ1" s="77"/>
      <c r="AR1" s="77"/>
      <c r="AS1" s="77"/>
      <c r="AT1" s="77"/>
      <c r="AU1" s="77"/>
      <c r="AV1" s="77"/>
      <c r="AW1" s="77"/>
      <c r="AX1" s="77"/>
      <c r="AY1" s="77"/>
      <c r="AZ1" s="77"/>
      <c r="BA1" s="77"/>
      <c r="BB1" s="77"/>
      <c r="BC1" s="77"/>
      <c r="BD1" s="77"/>
      <c r="BE1" s="77"/>
      <c r="BF1" s="77"/>
      <c r="BG1" s="77"/>
      <c r="BH1" s="77"/>
      <c r="BI1" s="77"/>
      <c r="BJ1" s="77"/>
      <c r="BK1" s="78" t="s">
        <v>122</v>
      </c>
      <c r="BL1" s="77" t="s">
        <v>121</v>
      </c>
      <c r="BM1" s="77"/>
      <c r="BN1" s="77"/>
      <c r="BO1" s="77"/>
      <c r="BP1" s="77"/>
      <c r="BQ1" s="77"/>
      <c r="BR1" s="77"/>
      <c r="BS1" s="77"/>
      <c r="BT1" s="77"/>
      <c r="BU1" s="77"/>
      <c r="BV1" s="77"/>
      <c r="BW1" s="77"/>
    </row>
    <row r="2" spans="1:75" s="79" customFormat="1" ht="11.25" customHeight="1" x14ac:dyDescent="0.15">
      <c r="A2" s="80"/>
      <c r="B2" s="80"/>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c r="AL2" s="80"/>
      <c r="AM2" s="80"/>
      <c r="AN2" s="80"/>
      <c r="AO2" s="80"/>
      <c r="AP2" s="80"/>
      <c r="AQ2" s="80"/>
      <c r="AR2" s="80"/>
      <c r="AS2" s="80"/>
      <c r="AT2" s="80"/>
      <c r="AU2" s="80"/>
      <c r="AV2" s="80"/>
      <c r="AW2" s="80"/>
      <c r="AX2" s="80"/>
      <c r="AY2" s="80"/>
      <c r="AZ2" s="80"/>
      <c r="BA2" s="80"/>
      <c r="BB2" s="80"/>
      <c r="BC2" s="80"/>
      <c r="BD2" s="80"/>
      <c r="BE2" s="80"/>
      <c r="BF2" s="80"/>
      <c r="BG2" s="80"/>
      <c r="BH2" s="80"/>
      <c r="BI2" s="80"/>
      <c r="BJ2" s="80"/>
      <c r="BK2" s="80"/>
      <c r="BL2" s="80"/>
      <c r="BM2" s="80"/>
      <c r="BN2" s="80"/>
      <c r="BO2" s="80"/>
      <c r="BP2" s="80"/>
      <c r="BQ2" s="80"/>
      <c r="BR2" s="80"/>
      <c r="BS2" s="80"/>
      <c r="BT2" s="80"/>
      <c r="BU2" s="80"/>
      <c r="BV2" s="80"/>
      <c r="BW2" s="80"/>
    </row>
    <row r="3" spans="1:75" s="82" customFormat="1" ht="19.5" customHeight="1" thickBot="1" x14ac:dyDescent="0.2">
      <c r="A3" s="81" t="s">
        <v>123</v>
      </c>
      <c r="B3" s="81"/>
      <c r="F3" s="81"/>
      <c r="I3" s="81"/>
      <c r="K3" s="81"/>
      <c r="L3" s="81"/>
      <c r="X3" s="81"/>
      <c r="Y3" s="81"/>
      <c r="Z3" s="81" t="s">
        <v>124</v>
      </c>
      <c r="AA3" s="81"/>
      <c r="AE3" s="81"/>
      <c r="AH3" s="81"/>
      <c r="AJ3" s="81"/>
      <c r="AK3" s="81"/>
      <c r="AW3" s="81"/>
      <c r="AX3" s="81"/>
      <c r="AY3" s="81" t="s">
        <v>125</v>
      </c>
      <c r="AZ3" s="81"/>
      <c r="BD3" s="81"/>
      <c r="BG3" s="81"/>
      <c r="BI3" s="81"/>
      <c r="BJ3" s="81"/>
      <c r="BV3" s="81"/>
      <c r="BW3" s="81"/>
    </row>
    <row r="4" spans="1:75" s="83" customFormat="1" ht="21.75" customHeight="1" x14ac:dyDescent="0.15">
      <c r="A4" s="201" t="s">
        <v>16</v>
      </c>
      <c r="B4" s="290" t="s">
        <v>126</v>
      </c>
      <c r="C4" s="291"/>
      <c r="D4" s="291"/>
      <c r="E4" s="291"/>
      <c r="F4" s="291"/>
      <c r="G4" s="291"/>
      <c r="H4" s="291"/>
      <c r="I4" s="291"/>
      <c r="J4" s="291"/>
      <c r="K4" s="291"/>
      <c r="L4" s="291"/>
      <c r="M4" s="291"/>
      <c r="N4" s="291"/>
      <c r="O4" s="291"/>
      <c r="P4" s="291"/>
      <c r="Q4" s="291"/>
      <c r="R4" s="291"/>
      <c r="S4" s="291"/>
      <c r="T4" s="291"/>
      <c r="U4" s="291"/>
      <c r="V4" s="291"/>
      <c r="W4" s="291"/>
      <c r="X4" s="291"/>
      <c r="Y4" s="291"/>
      <c r="Z4" s="201" t="s">
        <v>16</v>
      </c>
      <c r="AA4" s="290" t="s">
        <v>127</v>
      </c>
      <c r="AB4" s="291"/>
      <c r="AC4" s="291"/>
      <c r="AD4" s="291"/>
      <c r="AE4" s="291"/>
      <c r="AF4" s="291"/>
      <c r="AG4" s="291"/>
      <c r="AH4" s="291"/>
      <c r="AI4" s="291"/>
      <c r="AJ4" s="291"/>
      <c r="AK4" s="291"/>
      <c r="AL4" s="291"/>
      <c r="AM4" s="291"/>
      <c r="AN4" s="291"/>
      <c r="AO4" s="291"/>
      <c r="AP4" s="291"/>
      <c r="AQ4" s="291"/>
      <c r="AR4" s="291"/>
      <c r="AS4" s="291"/>
      <c r="AT4" s="291"/>
      <c r="AU4" s="291"/>
      <c r="AV4" s="291"/>
      <c r="AW4" s="291"/>
      <c r="AX4" s="291"/>
      <c r="AY4" s="201" t="s">
        <v>16</v>
      </c>
      <c r="AZ4" s="290" t="s">
        <v>128</v>
      </c>
      <c r="BA4" s="291"/>
      <c r="BB4" s="291"/>
      <c r="BC4" s="291"/>
      <c r="BD4" s="291"/>
      <c r="BE4" s="291"/>
      <c r="BF4" s="291"/>
      <c r="BG4" s="291"/>
      <c r="BH4" s="291"/>
      <c r="BI4" s="291"/>
      <c r="BJ4" s="291"/>
      <c r="BK4" s="291"/>
      <c r="BL4" s="291"/>
      <c r="BM4" s="291"/>
      <c r="BN4" s="291"/>
      <c r="BO4" s="291"/>
      <c r="BP4" s="291"/>
      <c r="BQ4" s="291"/>
      <c r="BR4" s="291"/>
      <c r="BS4" s="291"/>
      <c r="BT4" s="291"/>
      <c r="BU4" s="291"/>
      <c r="BV4" s="291"/>
      <c r="BW4" s="291"/>
    </row>
    <row r="5" spans="1:75" s="83" customFormat="1" ht="12.75" customHeight="1" x14ac:dyDescent="0.15">
      <c r="A5" s="202"/>
      <c r="B5" s="292" t="s">
        <v>129</v>
      </c>
      <c r="C5" s="292"/>
      <c r="D5" s="292" t="s">
        <v>130</v>
      </c>
      <c r="E5" s="292"/>
      <c r="F5" s="292" t="s">
        <v>131</v>
      </c>
      <c r="G5" s="292"/>
      <c r="H5" s="292" t="s">
        <v>132</v>
      </c>
      <c r="I5" s="292"/>
      <c r="J5" s="292" t="s">
        <v>133</v>
      </c>
      <c r="K5" s="292"/>
      <c r="L5" s="292" t="s">
        <v>134</v>
      </c>
      <c r="M5" s="292"/>
      <c r="N5" s="292" t="s">
        <v>135</v>
      </c>
      <c r="O5" s="292"/>
      <c r="P5" s="292" t="s">
        <v>136</v>
      </c>
      <c r="Q5" s="292"/>
      <c r="R5" s="292" t="s">
        <v>137</v>
      </c>
      <c r="S5" s="292"/>
      <c r="T5" s="294" t="s">
        <v>138</v>
      </c>
      <c r="U5" s="295"/>
      <c r="V5" s="295"/>
      <c r="W5" s="296"/>
      <c r="X5" s="297" t="s">
        <v>139</v>
      </c>
      <c r="Y5" s="282"/>
      <c r="Z5" s="202"/>
      <c r="AA5" s="292" t="s">
        <v>129</v>
      </c>
      <c r="AB5" s="292"/>
      <c r="AC5" s="292" t="s">
        <v>130</v>
      </c>
      <c r="AD5" s="292"/>
      <c r="AE5" s="292" t="s">
        <v>131</v>
      </c>
      <c r="AF5" s="292"/>
      <c r="AG5" s="292" t="s">
        <v>132</v>
      </c>
      <c r="AH5" s="292"/>
      <c r="AI5" s="292" t="s">
        <v>133</v>
      </c>
      <c r="AJ5" s="292"/>
      <c r="AK5" s="292" t="s">
        <v>134</v>
      </c>
      <c r="AL5" s="292"/>
      <c r="AM5" s="292" t="s">
        <v>135</v>
      </c>
      <c r="AN5" s="292"/>
      <c r="AO5" s="292" t="s">
        <v>136</v>
      </c>
      <c r="AP5" s="292"/>
      <c r="AQ5" s="292" t="s">
        <v>137</v>
      </c>
      <c r="AR5" s="292"/>
      <c r="AS5" s="294" t="s">
        <v>138</v>
      </c>
      <c r="AT5" s="295"/>
      <c r="AU5" s="295"/>
      <c r="AV5" s="296"/>
      <c r="AW5" s="297" t="s">
        <v>139</v>
      </c>
      <c r="AX5" s="282"/>
      <c r="AY5" s="202"/>
      <c r="AZ5" s="292" t="s">
        <v>129</v>
      </c>
      <c r="BA5" s="292"/>
      <c r="BB5" s="292" t="s">
        <v>130</v>
      </c>
      <c r="BC5" s="292"/>
      <c r="BD5" s="292" t="s">
        <v>131</v>
      </c>
      <c r="BE5" s="292"/>
      <c r="BF5" s="292" t="s">
        <v>132</v>
      </c>
      <c r="BG5" s="292"/>
      <c r="BH5" s="292" t="s">
        <v>133</v>
      </c>
      <c r="BI5" s="292"/>
      <c r="BJ5" s="292" t="s">
        <v>134</v>
      </c>
      <c r="BK5" s="292"/>
      <c r="BL5" s="292" t="s">
        <v>135</v>
      </c>
      <c r="BM5" s="292"/>
      <c r="BN5" s="292" t="s">
        <v>136</v>
      </c>
      <c r="BO5" s="292"/>
      <c r="BP5" s="292" t="s">
        <v>137</v>
      </c>
      <c r="BQ5" s="292"/>
      <c r="BR5" s="294" t="s">
        <v>138</v>
      </c>
      <c r="BS5" s="295"/>
      <c r="BT5" s="295"/>
      <c r="BU5" s="296"/>
      <c r="BV5" s="297" t="s">
        <v>139</v>
      </c>
      <c r="BW5" s="282"/>
    </row>
    <row r="6" spans="1:75" s="83" customFormat="1" ht="12" customHeight="1" x14ac:dyDescent="0.15">
      <c r="A6" s="202"/>
      <c r="B6" s="293"/>
      <c r="C6" s="293"/>
      <c r="D6" s="293"/>
      <c r="E6" s="293"/>
      <c r="F6" s="293"/>
      <c r="G6" s="293"/>
      <c r="H6" s="293"/>
      <c r="I6" s="293"/>
      <c r="J6" s="293"/>
      <c r="K6" s="293"/>
      <c r="L6" s="293"/>
      <c r="M6" s="293"/>
      <c r="N6" s="293"/>
      <c r="O6" s="293"/>
      <c r="P6" s="293"/>
      <c r="Q6" s="293"/>
      <c r="R6" s="293"/>
      <c r="S6" s="293"/>
      <c r="T6" s="298" t="s">
        <v>140</v>
      </c>
      <c r="U6" s="299"/>
      <c r="V6" s="298" t="s">
        <v>141</v>
      </c>
      <c r="W6" s="299"/>
      <c r="X6" s="295"/>
      <c r="Y6" s="295"/>
      <c r="Z6" s="202"/>
      <c r="AA6" s="293"/>
      <c r="AB6" s="293"/>
      <c r="AC6" s="293"/>
      <c r="AD6" s="293"/>
      <c r="AE6" s="293"/>
      <c r="AF6" s="293"/>
      <c r="AG6" s="293"/>
      <c r="AH6" s="293"/>
      <c r="AI6" s="293"/>
      <c r="AJ6" s="293"/>
      <c r="AK6" s="293"/>
      <c r="AL6" s="293"/>
      <c r="AM6" s="293"/>
      <c r="AN6" s="293"/>
      <c r="AO6" s="293"/>
      <c r="AP6" s="293"/>
      <c r="AQ6" s="293"/>
      <c r="AR6" s="293"/>
      <c r="AS6" s="298" t="s">
        <v>140</v>
      </c>
      <c r="AT6" s="299"/>
      <c r="AU6" s="298" t="s">
        <v>141</v>
      </c>
      <c r="AV6" s="299"/>
      <c r="AW6" s="295"/>
      <c r="AX6" s="295"/>
      <c r="AY6" s="202"/>
      <c r="AZ6" s="293"/>
      <c r="BA6" s="293"/>
      <c r="BB6" s="293"/>
      <c r="BC6" s="293"/>
      <c r="BD6" s="293"/>
      <c r="BE6" s="293"/>
      <c r="BF6" s="293"/>
      <c r="BG6" s="293"/>
      <c r="BH6" s="293"/>
      <c r="BI6" s="293"/>
      <c r="BJ6" s="293"/>
      <c r="BK6" s="293"/>
      <c r="BL6" s="293"/>
      <c r="BM6" s="293"/>
      <c r="BN6" s="293"/>
      <c r="BO6" s="293"/>
      <c r="BP6" s="293"/>
      <c r="BQ6" s="293"/>
      <c r="BR6" s="298" t="s">
        <v>140</v>
      </c>
      <c r="BS6" s="299"/>
      <c r="BT6" s="298" t="s">
        <v>141</v>
      </c>
      <c r="BU6" s="299"/>
      <c r="BV6" s="295"/>
      <c r="BW6" s="295"/>
    </row>
    <row r="7" spans="1:75" s="83" customFormat="1" ht="21.75" customHeight="1" thickBot="1" x14ac:dyDescent="0.2">
      <c r="A7" s="203"/>
      <c r="B7" s="84" t="s">
        <v>142</v>
      </c>
      <c r="C7" s="84" t="s">
        <v>143</v>
      </c>
      <c r="D7" s="85" t="s">
        <v>142</v>
      </c>
      <c r="E7" s="84" t="s">
        <v>143</v>
      </c>
      <c r="F7" s="85" t="s">
        <v>142</v>
      </c>
      <c r="G7" s="84" t="s">
        <v>143</v>
      </c>
      <c r="H7" s="85" t="s">
        <v>142</v>
      </c>
      <c r="I7" s="84" t="s">
        <v>143</v>
      </c>
      <c r="J7" s="85" t="s">
        <v>142</v>
      </c>
      <c r="K7" s="84" t="s">
        <v>143</v>
      </c>
      <c r="L7" s="85" t="s">
        <v>142</v>
      </c>
      <c r="M7" s="84" t="s">
        <v>143</v>
      </c>
      <c r="N7" s="84" t="s">
        <v>142</v>
      </c>
      <c r="O7" s="84" t="s">
        <v>143</v>
      </c>
      <c r="P7" s="85" t="s">
        <v>142</v>
      </c>
      <c r="Q7" s="84" t="s">
        <v>143</v>
      </c>
      <c r="R7" s="85" t="s">
        <v>142</v>
      </c>
      <c r="S7" s="84" t="s">
        <v>143</v>
      </c>
      <c r="T7" s="85" t="s">
        <v>142</v>
      </c>
      <c r="U7" s="84" t="s">
        <v>143</v>
      </c>
      <c r="V7" s="85" t="s">
        <v>142</v>
      </c>
      <c r="W7" s="84" t="s">
        <v>143</v>
      </c>
      <c r="X7" s="85" t="s">
        <v>142</v>
      </c>
      <c r="Y7" s="86" t="s">
        <v>143</v>
      </c>
      <c r="Z7" s="203"/>
      <c r="AA7" s="84" t="s">
        <v>142</v>
      </c>
      <c r="AB7" s="84" t="s">
        <v>143</v>
      </c>
      <c r="AC7" s="85" t="s">
        <v>142</v>
      </c>
      <c r="AD7" s="84" t="s">
        <v>143</v>
      </c>
      <c r="AE7" s="85" t="s">
        <v>142</v>
      </c>
      <c r="AF7" s="84" t="s">
        <v>143</v>
      </c>
      <c r="AG7" s="85" t="s">
        <v>142</v>
      </c>
      <c r="AH7" s="84" t="s">
        <v>143</v>
      </c>
      <c r="AI7" s="85" t="s">
        <v>142</v>
      </c>
      <c r="AJ7" s="84" t="s">
        <v>143</v>
      </c>
      <c r="AK7" s="85" t="s">
        <v>142</v>
      </c>
      <c r="AL7" s="84" t="s">
        <v>143</v>
      </c>
      <c r="AM7" s="84" t="s">
        <v>142</v>
      </c>
      <c r="AN7" s="84" t="s">
        <v>143</v>
      </c>
      <c r="AO7" s="85" t="s">
        <v>142</v>
      </c>
      <c r="AP7" s="84" t="s">
        <v>143</v>
      </c>
      <c r="AQ7" s="85" t="s">
        <v>142</v>
      </c>
      <c r="AR7" s="84" t="s">
        <v>143</v>
      </c>
      <c r="AS7" s="85" t="s">
        <v>142</v>
      </c>
      <c r="AT7" s="84" t="s">
        <v>143</v>
      </c>
      <c r="AU7" s="85" t="s">
        <v>142</v>
      </c>
      <c r="AV7" s="84" t="s">
        <v>143</v>
      </c>
      <c r="AW7" s="85" t="s">
        <v>142</v>
      </c>
      <c r="AX7" s="86" t="s">
        <v>143</v>
      </c>
      <c r="AY7" s="203"/>
      <c r="AZ7" s="84" t="s">
        <v>142</v>
      </c>
      <c r="BA7" s="84" t="s">
        <v>143</v>
      </c>
      <c r="BB7" s="85" t="s">
        <v>142</v>
      </c>
      <c r="BC7" s="84" t="s">
        <v>143</v>
      </c>
      <c r="BD7" s="85" t="s">
        <v>142</v>
      </c>
      <c r="BE7" s="84" t="s">
        <v>143</v>
      </c>
      <c r="BF7" s="85" t="s">
        <v>142</v>
      </c>
      <c r="BG7" s="84" t="s">
        <v>143</v>
      </c>
      <c r="BH7" s="85" t="s">
        <v>142</v>
      </c>
      <c r="BI7" s="84" t="s">
        <v>143</v>
      </c>
      <c r="BJ7" s="85" t="s">
        <v>142</v>
      </c>
      <c r="BK7" s="84" t="s">
        <v>143</v>
      </c>
      <c r="BL7" s="84" t="s">
        <v>142</v>
      </c>
      <c r="BM7" s="84" t="s">
        <v>143</v>
      </c>
      <c r="BN7" s="85" t="s">
        <v>142</v>
      </c>
      <c r="BO7" s="84" t="s">
        <v>143</v>
      </c>
      <c r="BP7" s="85" t="s">
        <v>142</v>
      </c>
      <c r="BQ7" s="84" t="s">
        <v>143</v>
      </c>
      <c r="BR7" s="85" t="s">
        <v>142</v>
      </c>
      <c r="BS7" s="84" t="s">
        <v>143</v>
      </c>
      <c r="BT7" s="85" t="s">
        <v>142</v>
      </c>
      <c r="BU7" s="84" t="s">
        <v>143</v>
      </c>
      <c r="BV7" s="85" t="s">
        <v>142</v>
      </c>
      <c r="BW7" s="86" t="s">
        <v>143</v>
      </c>
    </row>
    <row r="8" spans="1:75" s="83" customFormat="1" ht="11.25" customHeight="1" x14ac:dyDescent="0.15">
      <c r="A8" s="87"/>
      <c r="B8" s="27"/>
      <c r="C8" s="27" t="s">
        <v>33</v>
      </c>
      <c r="D8" s="27"/>
      <c r="E8" s="27" t="s">
        <v>33</v>
      </c>
      <c r="F8" s="27"/>
      <c r="G8" s="27" t="s">
        <v>33</v>
      </c>
      <c r="H8" s="27"/>
      <c r="I8" s="27" t="s">
        <v>33</v>
      </c>
      <c r="J8" s="27"/>
      <c r="K8" s="27" t="s">
        <v>33</v>
      </c>
      <c r="L8" s="27"/>
      <c r="M8" s="27" t="s">
        <v>33</v>
      </c>
      <c r="N8" s="27"/>
      <c r="O8" s="27" t="s">
        <v>33</v>
      </c>
      <c r="P8" s="27"/>
      <c r="Q8" s="27" t="s">
        <v>33</v>
      </c>
      <c r="R8" s="27"/>
      <c r="S8" s="27" t="s">
        <v>33</v>
      </c>
      <c r="T8" s="27"/>
      <c r="U8" s="27" t="s">
        <v>33</v>
      </c>
      <c r="V8" s="27"/>
      <c r="W8" s="27" t="s">
        <v>33</v>
      </c>
      <c r="X8" s="27"/>
      <c r="Y8" s="27" t="s">
        <v>33</v>
      </c>
      <c r="Z8" s="87"/>
      <c r="AA8" s="27"/>
      <c r="AB8" s="27" t="s">
        <v>33</v>
      </c>
      <c r="AC8" s="27"/>
      <c r="AD8" s="27" t="s">
        <v>33</v>
      </c>
      <c r="AE8" s="27"/>
      <c r="AF8" s="27" t="s">
        <v>33</v>
      </c>
      <c r="AG8" s="27"/>
      <c r="AH8" s="27" t="s">
        <v>33</v>
      </c>
      <c r="AI8" s="27"/>
      <c r="AJ8" s="27" t="s">
        <v>33</v>
      </c>
      <c r="AK8" s="27"/>
      <c r="AL8" s="27" t="s">
        <v>33</v>
      </c>
      <c r="AM8" s="27"/>
      <c r="AN8" s="27" t="s">
        <v>33</v>
      </c>
      <c r="AO8" s="27"/>
      <c r="AP8" s="27" t="s">
        <v>33</v>
      </c>
      <c r="AQ8" s="27"/>
      <c r="AR8" s="27" t="s">
        <v>33</v>
      </c>
      <c r="AS8" s="27"/>
      <c r="AT8" s="27" t="s">
        <v>33</v>
      </c>
      <c r="AU8" s="27"/>
      <c r="AV8" s="27" t="s">
        <v>33</v>
      </c>
      <c r="AW8" s="27"/>
      <c r="AX8" s="27" t="s">
        <v>33</v>
      </c>
      <c r="AY8" s="87"/>
      <c r="AZ8" s="27"/>
      <c r="BA8" s="27" t="s">
        <v>33</v>
      </c>
      <c r="BB8" s="27"/>
      <c r="BC8" s="27" t="s">
        <v>33</v>
      </c>
      <c r="BD8" s="27"/>
      <c r="BE8" s="27" t="s">
        <v>33</v>
      </c>
      <c r="BF8" s="27"/>
      <c r="BG8" s="27" t="s">
        <v>33</v>
      </c>
      <c r="BH8" s="27"/>
      <c r="BI8" s="27" t="s">
        <v>33</v>
      </c>
      <c r="BJ8" s="27"/>
      <c r="BK8" s="27" t="s">
        <v>33</v>
      </c>
      <c r="BL8" s="27"/>
      <c r="BM8" s="27" t="s">
        <v>33</v>
      </c>
      <c r="BN8" s="27"/>
      <c r="BO8" s="27" t="s">
        <v>33</v>
      </c>
      <c r="BP8" s="27"/>
      <c r="BQ8" s="27" t="s">
        <v>33</v>
      </c>
      <c r="BR8" s="27"/>
      <c r="BS8" s="27" t="s">
        <v>33</v>
      </c>
      <c r="BT8" s="27"/>
      <c r="BU8" s="27" t="s">
        <v>33</v>
      </c>
      <c r="BV8" s="27"/>
      <c r="BW8" s="27" t="s">
        <v>33</v>
      </c>
    </row>
    <row r="9" spans="1:75" s="83" customFormat="1" ht="11.25" customHeight="1" x14ac:dyDescent="0.15">
      <c r="A9" s="33" t="s">
        <v>35</v>
      </c>
      <c r="B9" s="34">
        <v>15287356</v>
      </c>
      <c r="C9" s="34">
        <v>80326011.020999998</v>
      </c>
      <c r="D9" s="34">
        <v>101284</v>
      </c>
      <c r="E9" s="34">
        <v>2412578.1869999999</v>
      </c>
      <c r="F9" s="34">
        <v>26078</v>
      </c>
      <c r="G9" s="34">
        <v>475156.57799999998</v>
      </c>
      <c r="H9" s="34">
        <v>73514</v>
      </c>
      <c r="I9" s="34">
        <v>2643296.2960000001</v>
      </c>
      <c r="J9" s="34">
        <v>28</v>
      </c>
      <c r="K9" s="34">
        <v>819.36099999999999</v>
      </c>
      <c r="L9" s="34">
        <v>30</v>
      </c>
      <c r="M9" s="34">
        <v>1540.393</v>
      </c>
      <c r="N9" s="34">
        <v>289249</v>
      </c>
      <c r="O9" s="34">
        <v>6727302.5789999999</v>
      </c>
      <c r="P9" s="34">
        <v>557006</v>
      </c>
      <c r="Q9" s="34">
        <v>4001534.8279999997</v>
      </c>
      <c r="R9" s="34">
        <v>77653</v>
      </c>
      <c r="S9" s="34">
        <v>1568855.298</v>
      </c>
      <c r="T9" s="34">
        <v>14162184</v>
      </c>
      <c r="U9" s="34">
        <v>62491930.083999999</v>
      </c>
      <c r="V9" s="34">
        <v>330</v>
      </c>
      <c r="W9" s="34">
        <v>2997.4169999999999</v>
      </c>
      <c r="X9" s="34">
        <v>4211</v>
      </c>
      <c r="Y9" s="34">
        <v>224179.22600000002</v>
      </c>
      <c r="Z9" s="33" t="s">
        <v>35</v>
      </c>
      <c r="AA9" s="34">
        <v>10935574</v>
      </c>
      <c r="AB9" s="34">
        <v>53910897.079000004</v>
      </c>
      <c r="AC9" s="34">
        <v>53205</v>
      </c>
      <c r="AD9" s="34">
        <v>1120551.6329999999</v>
      </c>
      <c r="AE9" s="34">
        <v>9684</v>
      </c>
      <c r="AF9" s="34">
        <v>169522.80499999999</v>
      </c>
      <c r="AG9" s="34">
        <v>39281</v>
      </c>
      <c r="AH9" s="34">
        <v>1235738.9609999999</v>
      </c>
      <c r="AI9" s="34">
        <v>11</v>
      </c>
      <c r="AJ9" s="34">
        <v>157.08000000000001</v>
      </c>
      <c r="AK9" s="34">
        <v>14</v>
      </c>
      <c r="AL9" s="34">
        <v>719.23299999999995</v>
      </c>
      <c r="AM9" s="34">
        <v>137950</v>
      </c>
      <c r="AN9" s="34">
        <v>2934983.89</v>
      </c>
      <c r="AO9" s="34">
        <v>418293</v>
      </c>
      <c r="AP9" s="34">
        <v>2892309.0529999998</v>
      </c>
      <c r="AQ9" s="34">
        <v>34173</v>
      </c>
      <c r="AR9" s="34">
        <v>610254.60699999996</v>
      </c>
      <c r="AS9" s="34">
        <v>10242746</v>
      </c>
      <c r="AT9" s="34">
        <v>44944998.197999999</v>
      </c>
      <c r="AU9" s="34">
        <v>217</v>
      </c>
      <c r="AV9" s="34">
        <v>1661.6189999999999</v>
      </c>
      <c r="AW9" s="34">
        <v>2267</v>
      </c>
      <c r="AX9" s="34">
        <v>107645.22100000001</v>
      </c>
      <c r="AY9" s="33" t="s">
        <v>35</v>
      </c>
      <c r="AZ9" s="34">
        <v>4351782</v>
      </c>
      <c r="BA9" s="34">
        <v>26415113.942000002</v>
      </c>
      <c r="BB9" s="34">
        <v>48079</v>
      </c>
      <c r="BC9" s="34">
        <v>1292026.554</v>
      </c>
      <c r="BD9" s="34">
        <v>16394</v>
      </c>
      <c r="BE9" s="34">
        <v>305633.77299999999</v>
      </c>
      <c r="BF9" s="34">
        <v>34233</v>
      </c>
      <c r="BG9" s="34">
        <v>1407557.335</v>
      </c>
      <c r="BH9" s="34">
        <v>17</v>
      </c>
      <c r="BI9" s="34">
        <v>662.28099999999995</v>
      </c>
      <c r="BJ9" s="34">
        <v>16</v>
      </c>
      <c r="BK9" s="34">
        <v>821.16</v>
      </c>
      <c r="BL9" s="34">
        <v>151299</v>
      </c>
      <c r="BM9" s="34">
        <v>3792318.6889999998</v>
      </c>
      <c r="BN9" s="34">
        <v>138713</v>
      </c>
      <c r="BO9" s="34">
        <v>1109225.7749999999</v>
      </c>
      <c r="BP9" s="34">
        <v>43480</v>
      </c>
      <c r="BQ9" s="34">
        <v>958600.69099999999</v>
      </c>
      <c r="BR9" s="34">
        <v>3919438</v>
      </c>
      <c r="BS9" s="34">
        <v>17546931.886</v>
      </c>
      <c r="BT9" s="34">
        <v>113</v>
      </c>
      <c r="BU9" s="34">
        <v>1335.798</v>
      </c>
      <c r="BV9" s="34">
        <v>1944</v>
      </c>
      <c r="BW9" s="34">
        <v>116534.005</v>
      </c>
    </row>
    <row r="10" spans="1:75" s="89" customFormat="1" ht="11.25" customHeight="1" x14ac:dyDescent="0.15">
      <c r="A10" s="36"/>
      <c r="B10" s="88"/>
      <c r="C10" s="88"/>
      <c r="D10" s="88"/>
      <c r="E10" s="88"/>
      <c r="F10" s="88"/>
      <c r="G10" s="88"/>
      <c r="H10" s="88"/>
      <c r="I10" s="88"/>
      <c r="J10" s="88"/>
      <c r="K10" s="88"/>
      <c r="L10" s="88"/>
      <c r="M10" s="88"/>
      <c r="N10" s="88"/>
      <c r="O10" s="88"/>
      <c r="P10" s="88"/>
      <c r="Q10" s="88"/>
      <c r="R10" s="88"/>
      <c r="S10" s="88"/>
      <c r="T10" s="88"/>
      <c r="U10" s="88"/>
      <c r="V10" s="88"/>
      <c r="W10" s="88"/>
      <c r="X10" s="88"/>
      <c r="Y10" s="88"/>
      <c r="Z10" s="36"/>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36"/>
      <c r="AZ10" s="88"/>
      <c r="BA10" s="88"/>
      <c r="BB10" s="88"/>
      <c r="BC10" s="88"/>
      <c r="BD10" s="88"/>
      <c r="BE10" s="88"/>
      <c r="BF10" s="88"/>
      <c r="BG10" s="88"/>
      <c r="BH10" s="88"/>
      <c r="BI10" s="88"/>
      <c r="BJ10" s="88"/>
      <c r="BK10" s="88"/>
      <c r="BL10" s="88"/>
      <c r="BM10" s="88"/>
      <c r="BN10" s="88"/>
      <c r="BO10" s="88"/>
      <c r="BP10" s="88"/>
      <c r="BQ10" s="88"/>
      <c r="BR10" s="88"/>
      <c r="BS10" s="88"/>
      <c r="BT10" s="88"/>
      <c r="BU10" s="88"/>
      <c r="BV10" s="88"/>
      <c r="BW10" s="88"/>
    </row>
    <row r="11" spans="1:75" s="83" customFormat="1" ht="11.25" customHeight="1" x14ac:dyDescent="0.15">
      <c r="A11" s="33" t="s">
        <v>36</v>
      </c>
      <c r="B11" s="34">
        <v>496155</v>
      </c>
      <c r="C11" s="34">
        <v>2659369.9070000001</v>
      </c>
      <c r="D11" s="34">
        <v>4477</v>
      </c>
      <c r="E11" s="34">
        <v>76310.863000000012</v>
      </c>
      <c r="F11" s="34">
        <v>415</v>
      </c>
      <c r="G11" s="34">
        <v>7167.030999999999</v>
      </c>
      <c r="H11" s="34">
        <v>3325</v>
      </c>
      <c r="I11" s="34">
        <v>108527.28700000001</v>
      </c>
      <c r="J11" s="34" t="s">
        <v>118</v>
      </c>
      <c r="K11" s="34" t="s">
        <v>118</v>
      </c>
      <c r="L11" s="34" t="s">
        <v>118</v>
      </c>
      <c r="M11" s="34" t="s">
        <v>118</v>
      </c>
      <c r="N11" s="34">
        <v>16874</v>
      </c>
      <c r="O11" s="34">
        <v>369602.63299999997</v>
      </c>
      <c r="P11" s="34">
        <v>40437</v>
      </c>
      <c r="Q11" s="34">
        <v>246686.93400000001</v>
      </c>
      <c r="R11" s="34">
        <v>3970</v>
      </c>
      <c r="S11" s="34">
        <v>45482.426999999996</v>
      </c>
      <c r="T11" s="34">
        <v>426657</v>
      </c>
      <c r="U11" s="34">
        <v>1805592.7320000003</v>
      </c>
      <c r="V11" s="34" t="s">
        <v>118</v>
      </c>
      <c r="W11" s="34" t="s">
        <v>118</v>
      </c>
      <c r="X11" s="34">
        <v>44</v>
      </c>
      <c r="Y11" s="34">
        <v>1684.7360000000001</v>
      </c>
      <c r="Z11" s="33" t="s">
        <v>36</v>
      </c>
      <c r="AA11" s="34">
        <v>346053</v>
      </c>
      <c r="AB11" s="34">
        <v>1746814.7820000001</v>
      </c>
      <c r="AC11" s="34">
        <v>1927</v>
      </c>
      <c r="AD11" s="34">
        <v>28499.945000000003</v>
      </c>
      <c r="AE11" s="34">
        <v>179</v>
      </c>
      <c r="AF11" s="34">
        <v>3041.0160000000001</v>
      </c>
      <c r="AG11" s="34">
        <v>1769</v>
      </c>
      <c r="AH11" s="34">
        <v>53991.097000000009</v>
      </c>
      <c r="AI11" s="34" t="s">
        <v>118</v>
      </c>
      <c r="AJ11" s="34" t="s">
        <v>118</v>
      </c>
      <c r="AK11" s="34" t="s">
        <v>118</v>
      </c>
      <c r="AL11" s="34" t="s">
        <v>118</v>
      </c>
      <c r="AM11" s="34">
        <v>9181</v>
      </c>
      <c r="AN11" s="34">
        <v>197248.23299999998</v>
      </c>
      <c r="AO11" s="34">
        <v>29316</v>
      </c>
      <c r="AP11" s="34">
        <v>173695.228</v>
      </c>
      <c r="AQ11" s="34">
        <v>2523</v>
      </c>
      <c r="AR11" s="34">
        <v>23816.565999999995</v>
      </c>
      <c r="AS11" s="34">
        <v>301158</v>
      </c>
      <c r="AT11" s="34">
        <v>1266522.6970000002</v>
      </c>
      <c r="AU11" s="34" t="s">
        <v>118</v>
      </c>
      <c r="AV11" s="34" t="s">
        <v>118</v>
      </c>
      <c r="AW11" s="34">
        <v>19</v>
      </c>
      <c r="AX11" s="34">
        <v>762.30500000000006</v>
      </c>
      <c r="AY11" s="33" t="s">
        <v>36</v>
      </c>
      <c r="AZ11" s="34">
        <v>150102</v>
      </c>
      <c r="BA11" s="34">
        <v>912555.125</v>
      </c>
      <c r="BB11" s="34">
        <v>2550</v>
      </c>
      <c r="BC11" s="34">
        <v>47810.918000000005</v>
      </c>
      <c r="BD11" s="34">
        <v>236</v>
      </c>
      <c r="BE11" s="34">
        <v>4126.0149999999994</v>
      </c>
      <c r="BF11" s="34">
        <v>1556</v>
      </c>
      <c r="BG11" s="34">
        <v>54536.19</v>
      </c>
      <c r="BH11" s="34" t="s">
        <v>118</v>
      </c>
      <c r="BI11" s="34" t="s">
        <v>118</v>
      </c>
      <c r="BJ11" s="34" t="s">
        <v>118</v>
      </c>
      <c r="BK11" s="34" t="s">
        <v>118</v>
      </c>
      <c r="BL11" s="34">
        <v>7693</v>
      </c>
      <c r="BM11" s="34">
        <v>172354.4</v>
      </c>
      <c r="BN11" s="34">
        <v>11121</v>
      </c>
      <c r="BO11" s="34">
        <v>72991.706000000006</v>
      </c>
      <c r="BP11" s="34">
        <v>1447</v>
      </c>
      <c r="BQ11" s="34">
        <v>21665.861000000001</v>
      </c>
      <c r="BR11" s="34">
        <v>125499</v>
      </c>
      <c r="BS11" s="34">
        <v>539070.03500000003</v>
      </c>
      <c r="BT11" s="34" t="s">
        <v>118</v>
      </c>
      <c r="BU11" s="34" t="s">
        <v>118</v>
      </c>
      <c r="BV11" s="34">
        <v>25</v>
      </c>
      <c r="BW11" s="34">
        <v>922.43100000000004</v>
      </c>
    </row>
    <row r="12" spans="1:75" s="83" customFormat="1" ht="11.25" customHeight="1" x14ac:dyDescent="0.15">
      <c r="A12" s="33" t="s">
        <v>37</v>
      </c>
      <c r="B12" s="34">
        <v>91360</v>
      </c>
      <c r="C12" s="34">
        <v>488961.05</v>
      </c>
      <c r="D12" s="34">
        <v>303</v>
      </c>
      <c r="E12" s="34">
        <v>3457.2039999999997</v>
      </c>
      <c r="F12" s="34">
        <v>55</v>
      </c>
      <c r="G12" s="34">
        <v>1206.172</v>
      </c>
      <c r="H12" s="34">
        <v>668</v>
      </c>
      <c r="I12" s="34">
        <v>28671.919999999998</v>
      </c>
      <c r="J12" s="34" t="s">
        <v>118</v>
      </c>
      <c r="K12" s="34" t="s">
        <v>118</v>
      </c>
      <c r="L12" s="34" t="s">
        <v>118</v>
      </c>
      <c r="M12" s="34" t="s">
        <v>118</v>
      </c>
      <c r="N12" s="34">
        <v>3159</v>
      </c>
      <c r="O12" s="34">
        <v>66685.413</v>
      </c>
      <c r="P12" s="34">
        <v>710</v>
      </c>
      <c r="Q12" s="34">
        <v>6626.3180000000002</v>
      </c>
      <c r="R12" s="34">
        <v>279</v>
      </c>
      <c r="S12" s="34">
        <v>5251.8029999999999</v>
      </c>
      <c r="T12" s="34">
        <v>86186</v>
      </c>
      <c r="U12" s="34">
        <v>377062.22</v>
      </c>
      <c r="V12" s="34" t="s">
        <v>118</v>
      </c>
      <c r="W12" s="34" t="s">
        <v>118</v>
      </c>
      <c r="X12" s="34">
        <v>15</v>
      </c>
      <c r="Y12" s="34">
        <v>325.65000000000003</v>
      </c>
      <c r="Z12" s="33" t="s">
        <v>37</v>
      </c>
      <c r="AA12" s="34">
        <v>63905</v>
      </c>
      <c r="AB12" s="34">
        <v>315734.77100000001</v>
      </c>
      <c r="AC12" s="34">
        <v>120</v>
      </c>
      <c r="AD12" s="34">
        <v>1324.175</v>
      </c>
      <c r="AE12" s="34">
        <v>26</v>
      </c>
      <c r="AF12" s="34">
        <v>802.06999999999994</v>
      </c>
      <c r="AG12" s="34">
        <v>323</v>
      </c>
      <c r="AH12" s="34">
        <v>8506.4189999999999</v>
      </c>
      <c r="AI12" s="34" t="s">
        <v>118</v>
      </c>
      <c r="AJ12" s="34" t="s">
        <v>118</v>
      </c>
      <c r="AK12" s="34" t="s">
        <v>118</v>
      </c>
      <c r="AL12" s="34" t="s">
        <v>118</v>
      </c>
      <c r="AM12" s="34">
        <v>1629</v>
      </c>
      <c r="AN12" s="34">
        <v>33794.574999999997</v>
      </c>
      <c r="AO12" s="34">
        <v>579</v>
      </c>
      <c r="AP12" s="34">
        <v>5646.2650000000003</v>
      </c>
      <c r="AQ12" s="34">
        <v>94</v>
      </c>
      <c r="AR12" s="34">
        <v>1849.2529999999999</v>
      </c>
      <c r="AS12" s="34">
        <v>61134</v>
      </c>
      <c r="AT12" s="34">
        <v>263812.01399999997</v>
      </c>
      <c r="AU12" s="34" t="s">
        <v>118</v>
      </c>
      <c r="AV12" s="34" t="s">
        <v>118</v>
      </c>
      <c r="AW12" s="34">
        <v>10</v>
      </c>
      <c r="AX12" s="34">
        <v>222.61700000000002</v>
      </c>
      <c r="AY12" s="33" t="s">
        <v>37</v>
      </c>
      <c r="AZ12" s="34">
        <v>27455</v>
      </c>
      <c r="BA12" s="34">
        <v>173226.27899999998</v>
      </c>
      <c r="BB12" s="34">
        <v>183</v>
      </c>
      <c r="BC12" s="34">
        <v>2133.029</v>
      </c>
      <c r="BD12" s="34">
        <v>29</v>
      </c>
      <c r="BE12" s="34">
        <v>404.10199999999998</v>
      </c>
      <c r="BF12" s="34">
        <v>345</v>
      </c>
      <c r="BG12" s="34">
        <v>20165.501</v>
      </c>
      <c r="BH12" s="34" t="s">
        <v>118</v>
      </c>
      <c r="BI12" s="34" t="s">
        <v>118</v>
      </c>
      <c r="BJ12" s="34" t="s">
        <v>118</v>
      </c>
      <c r="BK12" s="34" t="s">
        <v>118</v>
      </c>
      <c r="BL12" s="34">
        <v>1530</v>
      </c>
      <c r="BM12" s="34">
        <v>32890.837999999996</v>
      </c>
      <c r="BN12" s="34">
        <v>131</v>
      </c>
      <c r="BO12" s="34">
        <v>980.05299999999988</v>
      </c>
      <c r="BP12" s="34">
        <v>185</v>
      </c>
      <c r="BQ12" s="34">
        <v>3402.55</v>
      </c>
      <c r="BR12" s="34">
        <v>25052</v>
      </c>
      <c r="BS12" s="34">
        <v>113250.20599999998</v>
      </c>
      <c r="BT12" s="34" t="s">
        <v>118</v>
      </c>
      <c r="BU12" s="34" t="s">
        <v>118</v>
      </c>
      <c r="BV12" s="34">
        <v>5</v>
      </c>
      <c r="BW12" s="34">
        <v>103.033</v>
      </c>
    </row>
    <row r="13" spans="1:75" s="83" customFormat="1" ht="11.25" customHeight="1" x14ac:dyDescent="0.15">
      <c r="A13" s="33" t="s">
        <v>38</v>
      </c>
      <c r="B13" s="34">
        <v>116590</v>
      </c>
      <c r="C13" s="34">
        <v>534799.5120000001</v>
      </c>
      <c r="D13" s="34">
        <v>984</v>
      </c>
      <c r="E13" s="34">
        <v>33345.523000000001</v>
      </c>
      <c r="F13" s="34">
        <v>45</v>
      </c>
      <c r="G13" s="34">
        <v>589.33799999999997</v>
      </c>
      <c r="H13" s="34">
        <v>235</v>
      </c>
      <c r="I13" s="34">
        <v>4761.9979999999996</v>
      </c>
      <c r="J13" s="34" t="s">
        <v>118</v>
      </c>
      <c r="K13" s="34" t="s">
        <v>118</v>
      </c>
      <c r="L13" s="34" t="s">
        <v>118</v>
      </c>
      <c r="M13" s="34" t="s">
        <v>118</v>
      </c>
      <c r="N13" s="34">
        <v>1757</v>
      </c>
      <c r="O13" s="34">
        <v>60507.724999999991</v>
      </c>
      <c r="P13" s="34">
        <v>1279</v>
      </c>
      <c r="Q13" s="34">
        <v>9596.2489999999998</v>
      </c>
      <c r="R13" s="34">
        <v>310</v>
      </c>
      <c r="S13" s="34">
        <v>5624.01</v>
      </c>
      <c r="T13" s="34">
        <v>111980</v>
      </c>
      <c r="U13" s="34">
        <v>420374.66900000005</v>
      </c>
      <c r="V13" s="34" t="s">
        <v>118</v>
      </c>
      <c r="W13" s="34" t="s">
        <v>118</v>
      </c>
      <c r="X13" s="34">
        <v>1</v>
      </c>
      <c r="Y13" s="34">
        <v>3.7730000000000001</v>
      </c>
      <c r="Z13" s="33" t="s">
        <v>38</v>
      </c>
      <c r="AA13" s="34">
        <v>86021</v>
      </c>
      <c r="AB13" s="34">
        <v>363341.92600000004</v>
      </c>
      <c r="AC13" s="34">
        <v>408</v>
      </c>
      <c r="AD13" s="34">
        <v>11436.868000000002</v>
      </c>
      <c r="AE13" s="34">
        <v>17</v>
      </c>
      <c r="AF13" s="34">
        <v>327.31</v>
      </c>
      <c r="AG13" s="34">
        <v>139</v>
      </c>
      <c r="AH13" s="34">
        <v>2965.0689999999995</v>
      </c>
      <c r="AI13" s="34" t="s">
        <v>118</v>
      </c>
      <c r="AJ13" s="34" t="s">
        <v>118</v>
      </c>
      <c r="AK13" s="34" t="s">
        <v>118</v>
      </c>
      <c r="AL13" s="34" t="s">
        <v>118</v>
      </c>
      <c r="AM13" s="34">
        <v>864</v>
      </c>
      <c r="AN13" s="34">
        <v>29224.242999999995</v>
      </c>
      <c r="AO13" s="34">
        <v>907</v>
      </c>
      <c r="AP13" s="34">
        <v>5481.2330000000002</v>
      </c>
      <c r="AQ13" s="34">
        <v>127</v>
      </c>
      <c r="AR13" s="34">
        <v>2157.0879999999997</v>
      </c>
      <c r="AS13" s="34">
        <v>83559</v>
      </c>
      <c r="AT13" s="34">
        <v>311750.11500000005</v>
      </c>
      <c r="AU13" s="34" t="s">
        <v>118</v>
      </c>
      <c r="AV13" s="34" t="s">
        <v>118</v>
      </c>
      <c r="AW13" s="34">
        <v>1</v>
      </c>
      <c r="AX13" s="34">
        <v>3.7730000000000001</v>
      </c>
      <c r="AY13" s="33" t="s">
        <v>38</v>
      </c>
      <c r="AZ13" s="34">
        <v>30569</v>
      </c>
      <c r="BA13" s="34">
        <v>171457.58600000001</v>
      </c>
      <c r="BB13" s="34">
        <v>576</v>
      </c>
      <c r="BC13" s="34">
        <v>21908.654999999999</v>
      </c>
      <c r="BD13" s="34">
        <v>28</v>
      </c>
      <c r="BE13" s="34">
        <v>262.02800000000002</v>
      </c>
      <c r="BF13" s="34">
        <v>96</v>
      </c>
      <c r="BG13" s="34">
        <v>1796.9290000000001</v>
      </c>
      <c r="BH13" s="34" t="s">
        <v>118</v>
      </c>
      <c r="BI13" s="34" t="s">
        <v>118</v>
      </c>
      <c r="BJ13" s="34" t="s">
        <v>118</v>
      </c>
      <c r="BK13" s="34" t="s">
        <v>118</v>
      </c>
      <c r="BL13" s="34">
        <v>893</v>
      </c>
      <c r="BM13" s="34">
        <v>31283.482</v>
      </c>
      <c r="BN13" s="34">
        <v>372</v>
      </c>
      <c r="BO13" s="34">
        <v>4115.0159999999996</v>
      </c>
      <c r="BP13" s="34">
        <v>183</v>
      </c>
      <c r="BQ13" s="34">
        <v>3466.9220000000005</v>
      </c>
      <c r="BR13" s="34">
        <v>28421</v>
      </c>
      <c r="BS13" s="34">
        <v>108624.554</v>
      </c>
      <c r="BT13" s="34" t="s">
        <v>118</v>
      </c>
      <c r="BU13" s="34" t="s">
        <v>118</v>
      </c>
      <c r="BV13" s="34" t="s">
        <v>118</v>
      </c>
      <c r="BW13" s="34" t="s">
        <v>118</v>
      </c>
    </row>
    <row r="14" spans="1:75" s="83" customFormat="1" ht="11.25" customHeight="1" x14ac:dyDescent="0.15">
      <c r="A14" s="33" t="s">
        <v>39</v>
      </c>
      <c r="B14" s="34">
        <v>287655</v>
      </c>
      <c r="C14" s="34">
        <v>1344087.716</v>
      </c>
      <c r="D14" s="34">
        <v>1072</v>
      </c>
      <c r="E14" s="34">
        <v>16364.630999999999</v>
      </c>
      <c r="F14" s="34">
        <v>78</v>
      </c>
      <c r="G14" s="34">
        <v>1006.6529999999998</v>
      </c>
      <c r="H14" s="34">
        <v>1618</v>
      </c>
      <c r="I14" s="34">
        <v>66479.625</v>
      </c>
      <c r="J14" s="34" t="s">
        <v>118</v>
      </c>
      <c r="K14" s="34" t="s">
        <v>118</v>
      </c>
      <c r="L14" s="34">
        <v>8</v>
      </c>
      <c r="M14" s="34">
        <v>502.71299999999997</v>
      </c>
      <c r="N14" s="34">
        <v>3387</v>
      </c>
      <c r="O14" s="34">
        <v>86344.027000000002</v>
      </c>
      <c r="P14" s="34">
        <v>4308</v>
      </c>
      <c r="Q14" s="34">
        <v>26679.231</v>
      </c>
      <c r="R14" s="34">
        <v>1222</v>
      </c>
      <c r="S14" s="34">
        <v>24939.999</v>
      </c>
      <c r="T14" s="34">
        <v>275960</v>
      </c>
      <c r="U14" s="34">
        <v>1121731.263</v>
      </c>
      <c r="V14" s="34">
        <v>2</v>
      </c>
      <c r="W14" s="34">
        <v>39.573999999999998</v>
      </c>
      <c r="X14" s="34">
        <v>46</v>
      </c>
      <c r="Y14" s="34">
        <v>968.82799999999997</v>
      </c>
      <c r="Z14" s="33" t="s">
        <v>39</v>
      </c>
      <c r="AA14" s="34">
        <v>209610</v>
      </c>
      <c r="AB14" s="34">
        <v>931273.005</v>
      </c>
      <c r="AC14" s="34">
        <v>509</v>
      </c>
      <c r="AD14" s="34">
        <v>8311.8349999999991</v>
      </c>
      <c r="AE14" s="34">
        <v>39</v>
      </c>
      <c r="AF14" s="34">
        <v>672.3449999999998</v>
      </c>
      <c r="AG14" s="34">
        <v>897</v>
      </c>
      <c r="AH14" s="34">
        <v>35739.357000000004</v>
      </c>
      <c r="AI14" s="34" t="s">
        <v>118</v>
      </c>
      <c r="AJ14" s="34" t="s">
        <v>118</v>
      </c>
      <c r="AK14" s="34">
        <v>5</v>
      </c>
      <c r="AL14" s="34">
        <v>269.28499999999997</v>
      </c>
      <c r="AM14" s="34">
        <v>1611</v>
      </c>
      <c r="AN14" s="34">
        <v>38024.51</v>
      </c>
      <c r="AO14" s="34">
        <v>3116</v>
      </c>
      <c r="AP14" s="34">
        <v>18354.47</v>
      </c>
      <c r="AQ14" s="34">
        <v>467</v>
      </c>
      <c r="AR14" s="34">
        <v>9318.1180000000004</v>
      </c>
      <c r="AS14" s="34">
        <v>202964</v>
      </c>
      <c r="AT14" s="34">
        <v>820543.51100000006</v>
      </c>
      <c r="AU14" s="34">
        <v>2</v>
      </c>
      <c r="AV14" s="34">
        <v>39.573999999999998</v>
      </c>
      <c r="AW14" s="34">
        <v>16</v>
      </c>
      <c r="AX14" s="34">
        <v>342.76299999999998</v>
      </c>
      <c r="AY14" s="33" t="s">
        <v>39</v>
      </c>
      <c r="AZ14" s="34">
        <v>78045</v>
      </c>
      <c r="BA14" s="34">
        <v>412814.71100000001</v>
      </c>
      <c r="BB14" s="34">
        <v>563</v>
      </c>
      <c r="BC14" s="34">
        <v>8052.7960000000003</v>
      </c>
      <c r="BD14" s="34">
        <v>39</v>
      </c>
      <c r="BE14" s="34">
        <v>334.30800000000005</v>
      </c>
      <c r="BF14" s="34">
        <v>721</v>
      </c>
      <c r="BG14" s="34">
        <v>30740.268</v>
      </c>
      <c r="BH14" s="34" t="s">
        <v>118</v>
      </c>
      <c r="BI14" s="34" t="s">
        <v>118</v>
      </c>
      <c r="BJ14" s="34">
        <v>3</v>
      </c>
      <c r="BK14" s="34">
        <v>233.428</v>
      </c>
      <c r="BL14" s="34">
        <v>1776</v>
      </c>
      <c r="BM14" s="34">
        <v>48319.517</v>
      </c>
      <c r="BN14" s="34">
        <v>1192</v>
      </c>
      <c r="BO14" s="34">
        <v>8324.7609999999986</v>
      </c>
      <c r="BP14" s="34">
        <v>755</v>
      </c>
      <c r="BQ14" s="34">
        <v>15621.880999999999</v>
      </c>
      <c r="BR14" s="34">
        <v>72996</v>
      </c>
      <c r="BS14" s="34">
        <v>301187.75199999998</v>
      </c>
      <c r="BT14" s="34" t="s">
        <v>118</v>
      </c>
      <c r="BU14" s="34" t="s">
        <v>118</v>
      </c>
      <c r="BV14" s="34">
        <v>30</v>
      </c>
      <c r="BW14" s="34">
        <v>626.06500000000005</v>
      </c>
    </row>
    <row r="15" spans="1:75" s="83" customFormat="1" ht="11.25" customHeight="1" x14ac:dyDescent="0.15">
      <c r="A15" s="33" t="s">
        <v>40</v>
      </c>
      <c r="B15" s="34">
        <v>87834</v>
      </c>
      <c r="C15" s="34">
        <v>446160.08199999999</v>
      </c>
      <c r="D15" s="34">
        <v>423</v>
      </c>
      <c r="E15" s="34">
        <v>5767.5990000000002</v>
      </c>
      <c r="F15" s="34">
        <v>49</v>
      </c>
      <c r="G15" s="34">
        <v>483.00599999999997</v>
      </c>
      <c r="H15" s="34">
        <v>306</v>
      </c>
      <c r="I15" s="34">
        <v>13792.814</v>
      </c>
      <c r="J15" s="34">
        <v>3</v>
      </c>
      <c r="K15" s="34">
        <v>6.58</v>
      </c>
      <c r="L15" s="34" t="s">
        <v>118</v>
      </c>
      <c r="M15" s="34" t="s">
        <v>118</v>
      </c>
      <c r="N15" s="34">
        <v>2088</v>
      </c>
      <c r="O15" s="34">
        <v>42620.078000000001</v>
      </c>
      <c r="P15" s="34">
        <v>223</v>
      </c>
      <c r="Q15" s="34">
        <v>1373.31</v>
      </c>
      <c r="R15" s="34">
        <v>646</v>
      </c>
      <c r="S15" s="34">
        <v>14175.725999999999</v>
      </c>
      <c r="T15" s="34">
        <v>84096</v>
      </c>
      <c r="U15" s="34">
        <v>367940.96899999998</v>
      </c>
      <c r="V15" s="34" t="s">
        <v>118</v>
      </c>
      <c r="W15" s="34" t="s">
        <v>118</v>
      </c>
      <c r="X15" s="34" t="s">
        <v>118</v>
      </c>
      <c r="Y15" s="34" t="s">
        <v>118</v>
      </c>
      <c r="Z15" s="33" t="s">
        <v>40</v>
      </c>
      <c r="AA15" s="34">
        <v>59966</v>
      </c>
      <c r="AB15" s="34">
        <v>282560.549</v>
      </c>
      <c r="AC15" s="34">
        <v>194</v>
      </c>
      <c r="AD15" s="34">
        <v>3004.6769999999997</v>
      </c>
      <c r="AE15" s="34">
        <v>14</v>
      </c>
      <c r="AF15" s="34">
        <v>107.36599999999999</v>
      </c>
      <c r="AG15" s="34">
        <v>147</v>
      </c>
      <c r="AH15" s="34">
        <v>5326.7839999999997</v>
      </c>
      <c r="AI15" s="34">
        <v>1</v>
      </c>
      <c r="AJ15" s="34">
        <v>1.9810000000000001</v>
      </c>
      <c r="AK15" s="34" t="s">
        <v>118</v>
      </c>
      <c r="AL15" s="34" t="s">
        <v>118</v>
      </c>
      <c r="AM15" s="34">
        <v>977</v>
      </c>
      <c r="AN15" s="34">
        <v>18998.244999999999</v>
      </c>
      <c r="AO15" s="34">
        <v>182</v>
      </c>
      <c r="AP15" s="34">
        <v>1055.6659999999999</v>
      </c>
      <c r="AQ15" s="34">
        <v>170</v>
      </c>
      <c r="AR15" s="34">
        <v>3713.2830000000004</v>
      </c>
      <c r="AS15" s="34">
        <v>58281</v>
      </c>
      <c r="AT15" s="34">
        <v>250352.54699999999</v>
      </c>
      <c r="AU15" s="34" t="s">
        <v>118</v>
      </c>
      <c r="AV15" s="34" t="s">
        <v>118</v>
      </c>
      <c r="AW15" s="34" t="s">
        <v>118</v>
      </c>
      <c r="AX15" s="34" t="s">
        <v>118</v>
      </c>
      <c r="AY15" s="33" t="s">
        <v>40</v>
      </c>
      <c r="AZ15" s="34">
        <v>27868</v>
      </c>
      <c r="BA15" s="34">
        <v>163599.533</v>
      </c>
      <c r="BB15" s="34">
        <v>229</v>
      </c>
      <c r="BC15" s="34">
        <v>2762.922</v>
      </c>
      <c r="BD15" s="34">
        <v>35</v>
      </c>
      <c r="BE15" s="34">
        <v>375.64</v>
      </c>
      <c r="BF15" s="34">
        <v>159</v>
      </c>
      <c r="BG15" s="34">
        <v>8466.0300000000007</v>
      </c>
      <c r="BH15" s="34">
        <v>2</v>
      </c>
      <c r="BI15" s="34">
        <v>4.5990000000000002</v>
      </c>
      <c r="BJ15" s="34" t="s">
        <v>118</v>
      </c>
      <c r="BK15" s="34" t="s">
        <v>118</v>
      </c>
      <c r="BL15" s="34">
        <v>1111</v>
      </c>
      <c r="BM15" s="34">
        <v>23621.833000000002</v>
      </c>
      <c r="BN15" s="34">
        <v>41</v>
      </c>
      <c r="BO15" s="34">
        <v>317.64400000000001</v>
      </c>
      <c r="BP15" s="34">
        <v>476</v>
      </c>
      <c r="BQ15" s="34">
        <v>10462.442999999999</v>
      </c>
      <c r="BR15" s="34">
        <v>25815</v>
      </c>
      <c r="BS15" s="34">
        <v>117588.42199999999</v>
      </c>
      <c r="BT15" s="34" t="s">
        <v>118</v>
      </c>
      <c r="BU15" s="34" t="s">
        <v>118</v>
      </c>
      <c r="BV15" s="34" t="s">
        <v>118</v>
      </c>
      <c r="BW15" s="34" t="s">
        <v>118</v>
      </c>
    </row>
    <row r="16" spans="1:75" s="83" customFormat="1" ht="11.25" customHeight="1" x14ac:dyDescent="0.15">
      <c r="A16" s="33"/>
      <c r="B16" s="34"/>
      <c r="C16" s="34"/>
      <c r="D16" s="34"/>
      <c r="E16" s="34"/>
      <c r="F16" s="34"/>
      <c r="G16" s="34"/>
      <c r="H16" s="34"/>
      <c r="I16" s="34"/>
      <c r="J16" s="34"/>
      <c r="K16" s="34"/>
      <c r="L16" s="34"/>
      <c r="M16" s="34"/>
      <c r="N16" s="34"/>
      <c r="O16" s="34"/>
      <c r="P16" s="34"/>
      <c r="Q16" s="34"/>
      <c r="R16" s="34"/>
      <c r="S16" s="34"/>
      <c r="T16" s="34"/>
      <c r="U16" s="34"/>
      <c r="V16" s="34"/>
      <c r="W16" s="34"/>
      <c r="X16" s="34"/>
      <c r="Y16" s="34"/>
      <c r="Z16" s="33"/>
      <c r="AA16" s="34"/>
      <c r="AB16" s="34"/>
      <c r="AC16" s="34"/>
      <c r="AD16" s="34"/>
      <c r="AE16" s="34"/>
      <c r="AF16" s="34"/>
      <c r="AG16" s="34"/>
      <c r="AH16" s="34"/>
      <c r="AI16" s="34"/>
      <c r="AJ16" s="34"/>
      <c r="AK16" s="34"/>
      <c r="AL16" s="34"/>
      <c r="AM16" s="34"/>
      <c r="AN16" s="34"/>
      <c r="AO16" s="34"/>
      <c r="AP16" s="34"/>
      <c r="AQ16" s="34"/>
      <c r="AR16" s="34"/>
      <c r="AS16" s="34"/>
      <c r="AT16" s="34"/>
      <c r="AU16" s="34"/>
      <c r="AV16" s="34"/>
      <c r="AW16" s="34"/>
      <c r="AX16" s="34"/>
      <c r="AY16" s="33"/>
      <c r="AZ16" s="34"/>
      <c r="BA16" s="34"/>
      <c r="BB16" s="34"/>
      <c r="BC16" s="34"/>
      <c r="BD16" s="34"/>
      <c r="BE16" s="34"/>
      <c r="BF16" s="34"/>
      <c r="BG16" s="34"/>
      <c r="BH16" s="34"/>
      <c r="BI16" s="34"/>
      <c r="BJ16" s="34"/>
      <c r="BK16" s="34"/>
      <c r="BL16" s="34"/>
      <c r="BM16" s="34"/>
      <c r="BN16" s="34"/>
      <c r="BO16" s="34"/>
      <c r="BP16" s="34"/>
      <c r="BQ16" s="34"/>
      <c r="BR16" s="34"/>
      <c r="BS16" s="34"/>
      <c r="BT16" s="34"/>
      <c r="BU16" s="34"/>
      <c r="BV16" s="34"/>
      <c r="BW16" s="34"/>
    </row>
    <row r="17" spans="1:75" s="83" customFormat="1" ht="11.25" customHeight="1" x14ac:dyDescent="0.15">
      <c r="A17" s="33" t="s">
        <v>41</v>
      </c>
      <c r="B17" s="34">
        <v>98296</v>
      </c>
      <c r="C17" s="34">
        <v>444067.54000000004</v>
      </c>
      <c r="D17" s="34">
        <v>331</v>
      </c>
      <c r="E17" s="34">
        <v>3879.0559999999996</v>
      </c>
      <c r="F17" s="34">
        <v>49</v>
      </c>
      <c r="G17" s="34">
        <v>694.56500000000005</v>
      </c>
      <c r="H17" s="34">
        <v>348</v>
      </c>
      <c r="I17" s="34">
        <v>17818.326000000001</v>
      </c>
      <c r="J17" s="34" t="s">
        <v>118</v>
      </c>
      <c r="K17" s="34" t="s">
        <v>118</v>
      </c>
      <c r="L17" s="34" t="s">
        <v>118</v>
      </c>
      <c r="M17" s="34" t="s">
        <v>118</v>
      </c>
      <c r="N17" s="34">
        <v>2657</v>
      </c>
      <c r="O17" s="34">
        <v>57173.342999999993</v>
      </c>
      <c r="P17" s="34">
        <v>804</v>
      </c>
      <c r="Q17" s="34">
        <v>5318.4589999999998</v>
      </c>
      <c r="R17" s="34">
        <v>411</v>
      </c>
      <c r="S17" s="34">
        <v>6937.9309999999996</v>
      </c>
      <c r="T17" s="34">
        <v>93696</v>
      </c>
      <c r="U17" s="34">
        <v>352245.86</v>
      </c>
      <c r="V17" s="34" t="s">
        <v>118</v>
      </c>
      <c r="W17" s="34" t="s">
        <v>118</v>
      </c>
      <c r="X17" s="34">
        <v>21</v>
      </c>
      <c r="Y17" s="34">
        <v>354.67700000000002</v>
      </c>
      <c r="Z17" s="33" t="s">
        <v>41</v>
      </c>
      <c r="AA17" s="34">
        <v>69260</v>
      </c>
      <c r="AB17" s="34">
        <v>286099.163</v>
      </c>
      <c r="AC17" s="34">
        <v>141</v>
      </c>
      <c r="AD17" s="34">
        <v>1471.2279999999998</v>
      </c>
      <c r="AE17" s="34">
        <v>18</v>
      </c>
      <c r="AF17" s="34">
        <v>324.87299999999999</v>
      </c>
      <c r="AG17" s="34">
        <v>170</v>
      </c>
      <c r="AH17" s="34">
        <v>7666.9269999999997</v>
      </c>
      <c r="AI17" s="34" t="s">
        <v>118</v>
      </c>
      <c r="AJ17" s="34" t="s">
        <v>118</v>
      </c>
      <c r="AK17" s="34" t="s">
        <v>118</v>
      </c>
      <c r="AL17" s="34" t="s">
        <v>118</v>
      </c>
      <c r="AM17" s="34">
        <v>1300</v>
      </c>
      <c r="AN17" s="34">
        <v>25758.142</v>
      </c>
      <c r="AO17" s="34">
        <v>486</v>
      </c>
      <c r="AP17" s="34">
        <v>3130.5789999999997</v>
      </c>
      <c r="AQ17" s="34">
        <v>98</v>
      </c>
      <c r="AR17" s="34">
        <v>1328.9860000000001</v>
      </c>
      <c r="AS17" s="34">
        <v>67047</v>
      </c>
      <c r="AT17" s="34">
        <v>246418.42799999996</v>
      </c>
      <c r="AU17" s="34" t="s">
        <v>118</v>
      </c>
      <c r="AV17" s="34" t="s">
        <v>118</v>
      </c>
      <c r="AW17" s="34">
        <v>11</v>
      </c>
      <c r="AX17" s="34">
        <v>70.903000000000006</v>
      </c>
      <c r="AY17" s="33" t="s">
        <v>41</v>
      </c>
      <c r="AZ17" s="34">
        <v>29036</v>
      </c>
      <c r="BA17" s="34">
        <v>157968.37700000001</v>
      </c>
      <c r="BB17" s="34">
        <v>190</v>
      </c>
      <c r="BC17" s="34">
        <v>2407.828</v>
      </c>
      <c r="BD17" s="34">
        <v>31</v>
      </c>
      <c r="BE17" s="34">
        <v>369.69200000000001</v>
      </c>
      <c r="BF17" s="34">
        <v>178</v>
      </c>
      <c r="BG17" s="34">
        <v>10151.398999999999</v>
      </c>
      <c r="BH17" s="34" t="s">
        <v>118</v>
      </c>
      <c r="BI17" s="34" t="s">
        <v>118</v>
      </c>
      <c r="BJ17" s="34" t="s">
        <v>118</v>
      </c>
      <c r="BK17" s="34" t="s">
        <v>118</v>
      </c>
      <c r="BL17" s="34">
        <v>1357</v>
      </c>
      <c r="BM17" s="34">
        <v>31415.200999999997</v>
      </c>
      <c r="BN17" s="34">
        <v>318</v>
      </c>
      <c r="BO17" s="34">
        <v>2187.88</v>
      </c>
      <c r="BP17" s="34">
        <v>313</v>
      </c>
      <c r="BQ17" s="34">
        <v>5608.9449999999997</v>
      </c>
      <c r="BR17" s="34">
        <v>26649</v>
      </c>
      <c r="BS17" s="34">
        <v>105827.432</v>
      </c>
      <c r="BT17" s="34" t="s">
        <v>118</v>
      </c>
      <c r="BU17" s="34" t="s">
        <v>118</v>
      </c>
      <c r="BV17" s="34">
        <v>10</v>
      </c>
      <c r="BW17" s="34">
        <v>283.774</v>
      </c>
    </row>
    <row r="18" spans="1:75" s="83" customFormat="1" ht="11.25" customHeight="1" x14ac:dyDescent="0.15">
      <c r="A18" s="33" t="s">
        <v>42</v>
      </c>
      <c r="B18" s="34">
        <v>204754</v>
      </c>
      <c r="C18" s="34">
        <v>998212.30300000007</v>
      </c>
      <c r="D18" s="34">
        <v>2154</v>
      </c>
      <c r="E18" s="34">
        <v>55580.747000000003</v>
      </c>
      <c r="F18" s="34">
        <v>67</v>
      </c>
      <c r="G18" s="34">
        <v>710.46299999999985</v>
      </c>
      <c r="H18" s="34">
        <v>1139</v>
      </c>
      <c r="I18" s="34">
        <v>24679.813999999998</v>
      </c>
      <c r="J18" s="34" t="s">
        <v>118</v>
      </c>
      <c r="K18" s="34" t="s">
        <v>118</v>
      </c>
      <c r="L18" s="34" t="s">
        <v>118</v>
      </c>
      <c r="M18" s="34" t="s">
        <v>118</v>
      </c>
      <c r="N18" s="34">
        <v>3105</v>
      </c>
      <c r="O18" s="34">
        <v>76037.684000000008</v>
      </c>
      <c r="P18" s="34">
        <v>2999</v>
      </c>
      <c r="Q18" s="34">
        <v>22949.786999999997</v>
      </c>
      <c r="R18" s="34">
        <v>1080</v>
      </c>
      <c r="S18" s="34">
        <v>20757.260999999999</v>
      </c>
      <c r="T18" s="34">
        <v>194173</v>
      </c>
      <c r="U18" s="34">
        <v>797294.29399999999</v>
      </c>
      <c r="V18" s="34">
        <v>37</v>
      </c>
      <c r="W18" s="34">
        <v>202.25300000000001</v>
      </c>
      <c r="X18" s="34">
        <v>14</v>
      </c>
      <c r="Y18" s="34">
        <v>3119.6769999999997</v>
      </c>
      <c r="Z18" s="33" t="s">
        <v>42</v>
      </c>
      <c r="AA18" s="34">
        <v>145405</v>
      </c>
      <c r="AB18" s="34">
        <v>661429.78500000003</v>
      </c>
      <c r="AC18" s="34">
        <v>1093</v>
      </c>
      <c r="AD18" s="34">
        <v>20817.031000000003</v>
      </c>
      <c r="AE18" s="34">
        <v>23</v>
      </c>
      <c r="AF18" s="34">
        <v>227.23400000000001</v>
      </c>
      <c r="AG18" s="34">
        <v>930</v>
      </c>
      <c r="AH18" s="34">
        <v>18347.839999999997</v>
      </c>
      <c r="AI18" s="34" t="s">
        <v>118</v>
      </c>
      <c r="AJ18" s="34" t="s">
        <v>118</v>
      </c>
      <c r="AK18" s="34" t="s">
        <v>118</v>
      </c>
      <c r="AL18" s="34" t="s">
        <v>118</v>
      </c>
      <c r="AM18" s="34">
        <v>1416</v>
      </c>
      <c r="AN18" s="34">
        <v>32340.642000000007</v>
      </c>
      <c r="AO18" s="34">
        <v>2246</v>
      </c>
      <c r="AP18" s="34">
        <v>15437.290999999997</v>
      </c>
      <c r="AQ18" s="34">
        <v>430</v>
      </c>
      <c r="AR18" s="34">
        <v>8581.9840000000004</v>
      </c>
      <c r="AS18" s="34">
        <v>139236</v>
      </c>
      <c r="AT18" s="34">
        <v>565510.56999999995</v>
      </c>
      <c r="AU18" s="34">
        <v>31</v>
      </c>
      <c r="AV18" s="34">
        <v>167.19300000000001</v>
      </c>
      <c r="AW18" s="34">
        <v>6</v>
      </c>
      <c r="AX18" s="34">
        <v>230.125</v>
      </c>
      <c r="AY18" s="33" t="s">
        <v>42</v>
      </c>
      <c r="AZ18" s="34">
        <v>59349</v>
      </c>
      <c r="BA18" s="34">
        <v>336782.51799999998</v>
      </c>
      <c r="BB18" s="34">
        <v>1061</v>
      </c>
      <c r="BC18" s="34">
        <v>34763.716</v>
      </c>
      <c r="BD18" s="34">
        <v>44</v>
      </c>
      <c r="BE18" s="34">
        <v>483.22899999999987</v>
      </c>
      <c r="BF18" s="34">
        <v>209</v>
      </c>
      <c r="BG18" s="34">
        <v>6331.9740000000002</v>
      </c>
      <c r="BH18" s="34" t="s">
        <v>118</v>
      </c>
      <c r="BI18" s="34" t="s">
        <v>118</v>
      </c>
      <c r="BJ18" s="34" t="s">
        <v>118</v>
      </c>
      <c r="BK18" s="34" t="s">
        <v>118</v>
      </c>
      <c r="BL18" s="34">
        <v>1689</v>
      </c>
      <c r="BM18" s="34">
        <v>43697.042000000001</v>
      </c>
      <c r="BN18" s="34">
        <v>753</v>
      </c>
      <c r="BO18" s="34">
        <v>7512.4960000000001</v>
      </c>
      <c r="BP18" s="34">
        <v>650</v>
      </c>
      <c r="BQ18" s="34">
        <v>12175.277</v>
      </c>
      <c r="BR18" s="34">
        <v>54937</v>
      </c>
      <c r="BS18" s="34">
        <v>231783.72399999999</v>
      </c>
      <c r="BT18" s="34">
        <v>6</v>
      </c>
      <c r="BU18" s="34">
        <v>35.06</v>
      </c>
      <c r="BV18" s="34">
        <v>8</v>
      </c>
      <c r="BW18" s="34">
        <v>2889.5519999999997</v>
      </c>
    </row>
    <row r="19" spans="1:75" s="83" customFormat="1" ht="11.25" customHeight="1" x14ac:dyDescent="0.15">
      <c r="A19" s="33" t="s">
        <v>43</v>
      </c>
      <c r="B19" s="34">
        <v>181715</v>
      </c>
      <c r="C19" s="34">
        <v>959696.9850000001</v>
      </c>
      <c r="D19" s="34">
        <v>3353</v>
      </c>
      <c r="E19" s="34">
        <v>80632.782999999996</v>
      </c>
      <c r="F19" s="34">
        <v>114</v>
      </c>
      <c r="G19" s="34">
        <v>1225.8629999999998</v>
      </c>
      <c r="H19" s="34">
        <v>189</v>
      </c>
      <c r="I19" s="34">
        <v>5627.567</v>
      </c>
      <c r="J19" s="34" t="s">
        <v>118</v>
      </c>
      <c r="K19" s="34" t="s">
        <v>118</v>
      </c>
      <c r="L19" s="34" t="s">
        <v>118</v>
      </c>
      <c r="M19" s="34" t="s">
        <v>118</v>
      </c>
      <c r="N19" s="34">
        <v>3470</v>
      </c>
      <c r="O19" s="34">
        <v>90021.487000000008</v>
      </c>
      <c r="P19" s="34">
        <v>4139</v>
      </c>
      <c r="Q19" s="34">
        <v>27379.971000000001</v>
      </c>
      <c r="R19" s="34">
        <v>779</v>
      </c>
      <c r="S19" s="34">
        <v>13622.429</v>
      </c>
      <c r="T19" s="34">
        <v>169671</v>
      </c>
      <c r="U19" s="34">
        <v>741186.88500000001</v>
      </c>
      <c r="V19" s="34" t="s">
        <v>118</v>
      </c>
      <c r="W19" s="34" t="s">
        <v>118</v>
      </c>
      <c r="X19" s="34">
        <v>35</v>
      </c>
      <c r="Y19" s="34">
        <v>2224.8360000000002</v>
      </c>
      <c r="Z19" s="33" t="s">
        <v>43</v>
      </c>
      <c r="AA19" s="34">
        <v>124424</v>
      </c>
      <c r="AB19" s="34">
        <v>610585.53300000005</v>
      </c>
      <c r="AC19" s="34">
        <v>1796</v>
      </c>
      <c r="AD19" s="34">
        <v>34440.767999999996</v>
      </c>
      <c r="AE19" s="34">
        <v>56</v>
      </c>
      <c r="AF19" s="34">
        <v>671.47299999999996</v>
      </c>
      <c r="AG19" s="34">
        <v>114</v>
      </c>
      <c r="AH19" s="34">
        <v>4304.723</v>
      </c>
      <c r="AI19" s="34" t="s">
        <v>118</v>
      </c>
      <c r="AJ19" s="34" t="s">
        <v>118</v>
      </c>
      <c r="AK19" s="34" t="s">
        <v>118</v>
      </c>
      <c r="AL19" s="34" t="s">
        <v>118</v>
      </c>
      <c r="AM19" s="34">
        <v>1692</v>
      </c>
      <c r="AN19" s="34">
        <v>40081.381000000008</v>
      </c>
      <c r="AO19" s="34">
        <v>3122</v>
      </c>
      <c r="AP19" s="34">
        <v>19054.184000000001</v>
      </c>
      <c r="AQ19" s="34">
        <v>418</v>
      </c>
      <c r="AR19" s="34">
        <v>5749.5910000000003</v>
      </c>
      <c r="AS19" s="34">
        <v>117226</v>
      </c>
      <c r="AT19" s="34">
        <v>506283.41300000006</v>
      </c>
      <c r="AU19" s="34" t="s">
        <v>118</v>
      </c>
      <c r="AV19" s="34" t="s">
        <v>118</v>
      </c>
      <c r="AW19" s="34">
        <v>13</v>
      </c>
      <c r="AX19" s="34">
        <v>1825.1100000000001</v>
      </c>
      <c r="AY19" s="33" t="s">
        <v>43</v>
      </c>
      <c r="AZ19" s="34">
        <v>57291</v>
      </c>
      <c r="BA19" s="34">
        <v>349111.45199999999</v>
      </c>
      <c r="BB19" s="34">
        <v>1557</v>
      </c>
      <c r="BC19" s="34">
        <v>46192.014999999999</v>
      </c>
      <c r="BD19" s="34">
        <v>58</v>
      </c>
      <c r="BE19" s="34">
        <v>554.39</v>
      </c>
      <c r="BF19" s="34">
        <v>75</v>
      </c>
      <c r="BG19" s="34">
        <v>1322.8440000000001</v>
      </c>
      <c r="BH19" s="34" t="s">
        <v>118</v>
      </c>
      <c r="BI19" s="34" t="s">
        <v>118</v>
      </c>
      <c r="BJ19" s="34" t="s">
        <v>118</v>
      </c>
      <c r="BK19" s="34" t="s">
        <v>118</v>
      </c>
      <c r="BL19" s="34">
        <v>1778</v>
      </c>
      <c r="BM19" s="34">
        <v>49940.106</v>
      </c>
      <c r="BN19" s="34">
        <v>1017</v>
      </c>
      <c r="BO19" s="34">
        <v>8325.7870000000003</v>
      </c>
      <c r="BP19" s="34">
        <v>361</v>
      </c>
      <c r="BQ19" s="34">
        <v>7872.8380000000006</v>
      </c>
      <c r="BR19" s="34">
        <v>52445</v>
      </c>
      <c r="BS19" s="34">
        <v>234903.47199999998</v>
      </c>
      <c r="BT19" s="34" t="s">
        <v>118</v>
      </c>
      <c r="BU19" s="34" t="s">
        <v>118</v>
      </c>
      <c r="BV19" s="34">
        <v>22</v>
      </c>
      <c r="BW19" s="34">
        <v>399.726</v>
      </c>
    </row>
    <row r="20" spans="1:75" s="83" customFormat="1" ht="11.25" customHeight="1" x14ac:dyDescent="0.15">
      <c r="A20" s="33" t="s">
        <v>44</v>
      </c>
      <c r="B20" s="34">
        <v>188253</v>
      </c>
      <c r="C20" s="34">
        <v>993544.42800000007</v>
      </c>
      <c r="D20" s="34">
        <v>1032</v>
      </c>
      <c r="E20" s="34">
        <v>19721.573999999997</v>
      </c>
      <c r="F20" s="34">
        <v>75</v>
      </c>
      <c r="G20" s="34">
        <v>1397.3869999999999</v>
      </c>
      <c r="H20" s="34">
        <v>1020</v>
      </c>
      <c r="I20" s="34">
        <v>35267.812999999995</v>
      </c>
      <c r="J20" s="34" t="s">
        <v>118</v>
      </c>
      <c r="K20" s="34" t="s">
        <v>118</v>
      </c>
      <c r="L20" s="34" t="s">
        <v>118</v>
      </c>
      <c r="M20" s="34" t="s">
        <v>118</v>
      </c>
      <c r="N20" s="34">
        <v>2702</v>
      </c>
      <c r="O20" s="34">
        <v>76689.033999999985</v>
      </c>
      <c r="P20" s="34">
        <v>2729</v>
      </c>
      <c r="Q20" s="34">
        <v>17188.001</v>
      </c>
      <c r="R20" s="34">
        <v>1051</v>
      </c>
      <c r="S20" s="34">
        <v>18544.707000000002</v>
      </c>
      <c r="T20" s="34">
        <v>179644</v>
      </c>
      <c r="U20" s="34">
        <v>824735.91200000001</v>
      </c>
      <c r="V20" s="34" t="s">
        <v>118</v>
      </c>
      <c r="W20" s="34" t="s">
        <v>118</v>
      </c>
      <c r="X20" s="34">
        <v>23</v>
      </c>
      <c r="Y20" s="34">
        <v>1298.1729999999998</v>
      </c>
      <c r="Z20" s="33" t="s">
        <v>44</v>
      </c>
      <c r="AA20" s="34">
        <v>130363</v>
      </c>
      <c r="AB20" s="34">
        <v>655422.86499999999</v>
      </c>
      <c r="AC20" s="34">
        <v>528</v>
      </c>
      <c r="AD20" s="34">
        <v>10088.273999999998</v>
      </c>
      <c r="AE20" s="34">
        <v>34</v>
      </c>
      <c r="AF20" s="34">
        <v>936.17599999999993</v>
      </c>
      <c r="AG20" s="34">
        <v>619</v>
      </c>
      <c r="AH20" s="34">
        <v>17044.517999999996</v>
      </c>
      <c r="AI20" s="34" t="s">
        <v>118</v>
      </c>
      <c r="AJ20" s="34" t="s">
        <v>118</v>
      </c>
      <c r="AK20" s="34" t="s">
        <v>118</v>
      </c>
      <c r="AL20" s="34" t="s">
        <v>118</v>
      </c>
      <c r="AM20" s="34">
        <v>1260</v>
      </c>
      <c r="AN20" s="34">
        <v>32902.441999999995</v>
      </c>
      <c r="AO20" s="34">
        <v>1908</v>
      </c>
      <c r="AP20" s="34">
        <v>10949.099000000002</v>
      </c>
      <c r="AQ20" s="34">
        <v>550</v>
      </c>
      <c r="AR20" s="34">
        <v>10265.772000000001</v>
      </c>
      <c r="AS20" s="34">
        <v>125464</v>
      </c>
      <c r="AT20" s="34">
        <v>573236.58400000003</v>
      </c>
      <c r="AU20" s="34" t="s">
        <v>118</v>
      </c>
      <c r="AV20" s="34" t="s">
        <v>118</v>
      </c>
      <c r="AW20" s="34">
        <v>15</v>
      </c>
      <c r="AX20" s="34">
        <v>744.64299999999992</v>
      </c>
      <c r="AY20" s="33" t="s">
        <v>44</v>
      </c>
      <c r="AZ20" s="34">
        <v>57890</v>
      </c>
      <c r="BA20" s="34">
        <v>338121.56300000002</v>
      </c>
      <c r="BB20" s="34">
        <v>504</v>
      </c>
      <c r="BC20" s="34">
        <v>9633.2999999999993</v>
      </c>
      <c r="BD20" s="34">
        <v>41</v>
      </c>
      <c r="BE20" s="34">
        <v>461.21100000000001</v>
      </c>
      <c r="BF20" s="34">
        <v>401</v>
      </c>
      <c r="BG20" s="34">
        <v>18223.294999999998</v>
      </c>
      <c r="BH20" s="34" t="s">
        <v>118</v>
      </c>
      <c r="BI20" s="34" t="s">
        <v>118</v>
      </c>
      <c r="BJ20" s="34" t="s">
        <v>118</v>
      </c>
      <c r="BK20" s="34" t="s">
        <v>118</v>
      </c>
      <c r="BL20" s="34">
        <v>1442</v>
      </c>
      <c r="BM20" s="34">
        <v>43786.591999999997</v>
      </c>
      <c r="BN20" s="34">
        <v>821</v>
      </c>
      <c r="BO20" s="34">
        <v>6238.9019999999991</v>
      </c>
      <c r="BP20" s="34">
        <v>501</v>
      </c>
      <c r="BQ20" s="34">
        <v>8278.9350000000013</v>
      </c>
      <c r="BR20" s="34">
        <v>54180</v>
      </c>
      <c r="BS20" s="34">
        <v>251499.32800000004</v>
      </c>
      <c r="BT20" s="34" t="s">
        <v>118</v>
      </c>
      <c r="BU20" s="34" t="s">
        <v>118</v>
      </c>
      <c r="BV20" s="34">
        <v>8</v>
      </c>
      <c r="BW20" s="34">
        <v>553.53</v>
      </c>
    </row>
    <row r="21" spans="1:75" s="83" customFormat="1" ht="11.25" customHeight="1" x14ac:dyDescent="0.15">
      <c r="A21" s="33" t="s">
        <v>45</v>
      </c>
      <c r="B21" s="34">
        <v>206618</v>
      </c>
      <c r="C21" s="34">
        <v>1123554.7890000001</v>
      </c>
      <c r="D21" s="34">
        <v>1262</v>
      </c>
      <c r="E21" s="34">
        <v>42564.692000000003</v>
      </c>
      <c r="F21" s="34">
        <v>58</v>
      </c>
      <c r="G21" s="34">
        <v>692.64499999999998</v>
      </c>
      <c r="H21" s="34">
        <v>282</v>
      </c>
      <c r="I21" s="34">
        <v>10339.102999999999</v>
      </c>
      <c r="J21" s="34" t="s">
        <v>118</v>
      </c>
      <c r="K21" s="34" t="s">
        <v>118</v>
      </c>
      <c r="L21" s="34">
        <v>1</v>
      </c>
      <c r="M21" s="34">
        <v>57.637999999999998</v>
      </c>
      <c r="N21" s="34">
        <v>4303</v>
      </c>
      <c r="O21" s="34">
        <v>108220.53599999999</v>
      </c>
      <c r="P21" s="34">
        <v>1187</v>
      </c>
      <c r="Q21" s="34">
        <v>8585.607</v>
      </c>
      <c r="R21" s="34">
        <v>1303</v>
      </c>
      <c r="S21" s="34">
        <v>29993.238999999994</v>
      </c>
      <c r="T21" s="34">
        <v>198221</v>
      </c>
      <c r="U21" s="34">
        <v>923074.93200000003</v>
      </c>
      <c r="V21" s="34">
        <v>1</v>
      </c>
      <c r="W21" s="34">
        <v>26.396999999999998</v>
      </c>
      <c r="X21" s="34">
        <v>35</v>
      </c>
      <c r="Y21" s="34">
        <v>4560.8130000000001</v>
      </c>
      <c r="Z21" s="33" t="s">
        <v>45</v>
      </c>
      <c r="AA21" s="34">
        <v>139127</v>
      </c>
      <c r="AB21" s="34">
        <v>711125.46400000004</v>
      </c>
      <c r="AC21" s="34">
        <v>595</v>
      </c>
      <c r="AD21" s="34">
        <v>24101.901999999998</v>
      </c>
      <c r="AE21" s="34">
        <v>21</v>
      </c>
      <c r="AF21" s="34">
        <v>298.20100000000002</v>
      </c>
      <c r="AG21" s="34">
        <v>137</v>
      </c>
      <c r="AH21" s="34">
        <v>2797.268</v>
      </c>
      <c r="AI21" s="34" t="s">
        <v>118</v>
      </c>
      <c r="AJ21" s="34" t="s">
        <v>118</v>
      </c>
      <c r="AK21" s="34">
        <v>1</v>
      </c>
      <c r="AL21" s="34">
        <v>57.637999999999998</v>
      </c>
      <c r="AM21" s="34">
        <v>1889</v>
      </c>
      <c r="AN21" s="34">
        <v>43341.631999999998</v>
      </c>
      <c r="AO21" s="34">
        <v>870</v>
      </c>
      <c r="AP21" s="34">
        <v>6170.5109999999995</v>
      </c>
      <c r="AQ21" s="34">
        <v>543</v>
      </c>
      <c r="AR21" s="34">
        <v>11643.632</v>
      </c>
      <c r="AS21" s="34">
        <v>135070</v>
      </c>
      <c r="AT21" s="34">
        <v>622688.28300000005</v>
      </c>
      <c r="AU21" s="34">
        <v>1</v>
      </c>
      <c r="AV21" s="34">
        <v>26.396999999999998</v>
      </c>
      <c r="AW21" s="34">
        <v>21</v>
      </c>
      <c r="AX21" s="34">
        <v>449.02199999999999</v>
      </c>
      <c r="AY21" s="33" t="s">
        <v>45</v>
      </c>
      <c r="AZ21" s="34">
        <v>67491</v>
      </c>
      <c r="BA21" s="34">
        <v>412429.32500000001</v>
      </c>
      <c r="BB21" s="34">
        <v>667</v>
      </c>
      <c r="BC21" s="34">
        <v>18462.790000000005</v>
      </c>
      <c r="BD21" s="34">
        <v>37</v>
      </c>
      <c r="BE21" s="34">
        <v>394.44400000000002</v>
      </c>
      <c r="BF21" s="34">
        <v>145</v>
      </c>
      <c r="BG21" s="34">
        <v>7541.8349999999991</v>
      </c>
      <c r="BH21" s="34" t="s">
        <v>118</v>
      </c>
      <c r="BI21" s="34" t="s">
        <v>118</v>
      </c>
      <c r="BJ21" s="34" t="s">
        <v>118</v>
      </c>
      <c r="BK21" s="34" t="s">
        <v>118</v>
      </c>
      <c r="BL21" s="34">
        <v>2414</v>
      </c>
      <c r="BM21" s="34">
        <v>64878.904000000002</v>
      </c>
      <c r="BN21" s="34">
        <v>317</v>
      </c>
      <c r="BO21" s="34">
        <v>2415.096</v>
      </c>
      <c r="BP21" s="34">
        <v>760</v>
      </c>
      <c r="BQ21" s="34">
        <v>18349.606999999996</v>
      </c>
      <c r="BR21" s="34">
        <v>63151</v>
      </c>
      <c r="BS21" s="34">
        <v>300386.64899999998</v>
      </c>
      <c r="BT21" s="34" t="s">
        <v>118</v>
      </c>
      <c r="BU21" s="34" t="s">
        <v>118</v>
      </c>
      <c r="BV21" s="34">
        <v>14</v>
      </c>
      <c r="BW21" s="34">
        <v>4111.7910000000002</v>
      </c>
    </row>
    <row r="22" spans="1:75" s="83" customFormat="1" ht="11.25" customHeight="1" x14ac:dyDescent="0.15">
      <c r="A22" s="33"/>
      <c r="B22" s="34"/>
      <c r="C22" s="34"/>
      <c r="D22" s="34"/>
      <c r="E22" s="34"/>
      <c r="F22" s="34"/>
      <c r="G22" s="34"/>
      <c r="H22" s="34"/>
      <c r="I22" s="34"/>
      <c r="J22" s="34"/>
      <c r="K22" s="34"/>
      <c r="L22" s="34"/>
      <c r="M22" s="34"/>
      <c r="N22" s="34"/>
      <c r="O22" s="34"/>
      <c r="P22" s="34"/>
      <c r="Q22" s="34"/>
      <c r="R22" s="34"/>
      <c r="S22" s="34"/>
      <c r="T22" s="34"/>
      <c r="U22" s="34"/>
      <c r="V22" s="34"/>
      <c r="W22" s="34"/>
      <c r="X22" s="34"/>
      <c r="Y22" s="34"/>
      <c r="Z22" s="33"/>
      <c r="AA22" s="34"/>
      <c r="AB22" s="34"/>
      <c r="AC22" s="34"/>
      <c r="AD22" s="34"/>
      <c r="AE22" s="34"/>
      <c r="AF22" s="34"/>
      <c r="AG22" s="34"/>
      <c r="AH22" s="34"/>
      <c r="AI22" s="34"/>
      <c r="AJ22" s="34"/>
      <c r="AK22" s="34"/>
      <c r="AL22" s="34"/>
      <c r="AM22" s="34"/>
      <c r="AN22" s="34"/>
      <c r="AO22" s="34"/>
      <c r="AP22" s="34"/>
      <c r="AQ22" s="34"/>
      <c r="AR22" s="34"/>
      <c r="AS22" s="34"/>
      <c r="AT22" s="34"/>
      <c r="AU22" s="34"/>
      <c r="AV22" s="34"/>
      <c r="AW22" s="34"/>
      <c r="AX22" s="34"/>
      <c r="AY22" s="33"/>
      <c r="AZ22" s="34"/>
      <c r="BA22" s="34"/>
      <c r="BB22" s="34"/>
      <c r="BC22" s="34"/>
      <c r="BD22" s="34"/>
      <c r="BE22" s="34"/>
      <c r="BF22" s="34"/>
      <c r="BG22" s="34"/>
      <c r="BH22" s="34"/>
      <c r="BI22" s="34"/>
      <c r="BJ22" s="34"/>
      <c r="BK22" s="34"/>
      <c r="BL22" s="34"/>
      <c r="BM22" s="34"/>
      <c r="BN22" s="34"/>
      <c r="BO22" s="34"/>
      <c r="BP22" s="34"/>
      <c r="BQ22" s="34"/>
      <c r="BR22" s="34"/>
      <c r="BS22" s="34"/>
      <c r="BT22" s="34"/>
      <c r="BU22" s="34"/>
      <c r="BV22" s="34"/>
      <c r="BW22" s="34"/>
    </row>
    <row r="23" spans="1:75" s="83" customFormat="1" ht="11.25" customHeight="1" x14ac:dyDescent="0.15">
      <c r="A23" s="33" t="s">
        <v>46</v>
      </c>
      <c r="B23" s="34">
        <v>538383</v>
      </c>
      <c r="C23" s="34">
        <v>2993451.9240000001</v>
      </c>
      <c r="D23" s="34">
        <v>5775</v>
      </c>
      <c r="E23" s="34">
        <v>203285.283</v>
      </c>
      <c r="F23" s="34">
        <v>657</v>
      </c>
      <c r="G23" s="34">
        <v>9290.5730000000003</v>
      </c>
      <c r="H23" s="34">
        <v>235</v>
      </c>
      <c r="I23" s="34">
        <v>16579.798999999999</v>
      </c>
      <c r="J23" s="34" t="s">
        <v>118</v>
      </c>
      <c r="K23" s="34" t="s">
        <v>118</v>
      </c>
      <c r="L23" s="34">
        <v>2</v>
      </c>
      <c r="M23" s="34">
        <v>76.103999999999999</v>
      </c>
      <c r="N23" s="34">
        <v>6205</v>
      </c>
      <c r="O23" s="34">
        <v>174627.038</v>
      </c>
      <c r="P23" s="34">
        <v>11458</v>
      </c>
      <c r="Q23" s="34">
        <v>82690.672000000006</v>
      </c>
      <c r="R23" s="34">
        <v>4712</v>
      </c>
      <c r="S23" s="34">
        <v>94011.620999999999</v>
      </c>
      <c r="T23" s="34">
        <v>509339</v>
      </c>
      <c r="U23" s="34">
        <v>2412890.8340000003</v>
      </c>
      <c r="V23" s="34" t="s">
        <v>118</v>
      </c>
      <c r="W23" s="34" t="s">
        <v>118</v>
      </c>
      <c r="X23" s="34">
        <v>116</v>
      </c>
      <c r="Y23" s="34">
        <v>14182.043000000001</v>
      </c>
      <c r="Z23" s="33" t="s">
        <v>46</v>
      </c>
      <c r="AA23" s="34">
        <v>374119</v>
      </c>
      <c r="AB23" s="34">
        <v>1943999.6830000002</v>
      </c>
      <c r="AC23" s="34">
        <v>2960</v>
      </c>
      <c r="AD23" s="34">
        <v>85336.764999999999</v>
      </c>
      <c r="AE23" s="34">
        <v>221</v>
      </c>
      <c r="AF23" s="34">
        <v>3178.3199999999997</v>
      </c>
      <c r="AG23" s="34">
        <v>136</v>
      </c>
      <c r="AH23" s="34">
        <v>6512.820999999999</v>
      </c>
      <c r="AI23" s="34" t="s">
        <v>118</v>
      </c>
      <c r="AJ23" s="34" t="s">
        <v>118</v>
      </c>
      <c r="AK23" s="34">
        <v>1</v>
      </c>
      <c r="AL23" s="34">
        <v>26.376000000000001</v>
      </c>
      <c r="AM23" s="34">
        <v>2864</v>
      </c>
      <c r="AN23" s="34">
        <v>74092.913</v>
      </c>
      <c r="AO23" s="34">
        <v>8581</v>
      </c>
      <c r="AP23" s="34">
        <v>59266.559000000001</v>
      </c>
      <c r="AQ23" s="34">
        <v>1854</v>
      </c>
      <c r="AR23" s="34">
        <v>32958.298999999999</v>
      </c>
      <c r="AS23" s="34">
        <v>357502</v>
      </c>
      <c r="AT23" s="34">
        <v>1682627.6300000004</v>
      </c>
      <c r="AU23" s="34" t="s">
        <v>118</v>
      </c>
      <c r="AV23" s="34" t="s">
        <v>118</v>
      </c>
      <c r="AW23" s="34">
        <v>49</v>
      </c>
      <c r="AX23" s="34">
        <v>4910.9180000000006</v>
      </c>
      <c r="AY23" s="33" t="s">
        <v>46</v>
      </c>
      <c r="AZ23" s="34">
        <v>164264</v>
      </c>
      <c r="BA23" s="34">
        <v>1049452.2409999999</v>
      </c>
      <c r="BB23" s="34">
        <v>2815</v>
      </c>
      <c r="BC23" s="34">
        <v>117948.518</v>
      </c>
      <c r="BD23" s="34">
        <v>436</v>
      </c>
      <c r="BE23" s="34">
        <v>6112.2529999999997</v>
      </c>
      <c r="BF23" s="34">
        <v>99</v>
      </c>
      <c r="BG23" s="34">
        <v>10066.977999999999</v>
      </c>
      <c r="BH23" s="34" t="s">
        <v>118</v>
      </c>
      <c r="BI23" s="34" t="s">
        <v>118</v>
      </c>
      <c r="BJ23" s="34">
        <v>1</v>
      </c>
      <c r="BK23" s="34">
        <v>49.728000000000002</v>
      </c>
      <c r="BL23" s="34">
        <v>3341</v>
      </c>
      <c r="BM23" s="34">
        <v>100534.12500000001</v>
      </c>
      <c r="BN23" s="34">
        <v>2877</v>
      </c>
      <c r="BO23" s="34">
        <v>23424.113000000001</v>
      </c>
      <c r="BP23" s="34">
        <v>2858</v>
      </c>
      <c r="BQ23" s="34">
        <v>61053.322</v>
      </c>
      <c r="BR23" s="34">
        <v>151837</v>
      </c>
      <c r="BS23" s="34">
        <v>730263.20400000003</v>
      </c>
      <c r="BT23" s="34" t="s">
        <v>118</v>
      </c>
      <c r="BU23" s="34" t="s">
        <v>118</v>
      </c>
      <c r="BV23" s="34">
        <v>67</v>
      </c>
      <c r="BW23" s="34">
        <v>9271.1250000000018</v>
      </c>
    </row>
    <row r="24" spans="1:75" s="83" customFormat="1" ht="11.25" customHeight="1" x14ac:dyDescent="0.15">
      <c r="A24" s="33" t="s">
        <v>47</v>
      </c>
      <c r="B24" s="34">
        <v>334905</v>
      </c>
      <c r="C24" s="34">
        <v>1876523.4270000001</v>
      </c>
      <c r="D24" s="34">
        <v>4219</v>
      </c>
      <c r="E24" s="34">
        <v>68627.288</v>
      </c>
      <c r="F24" s="34">
        <v>385</v>
      </c>
      <c r="G24" s="34">
        <v>4714.88</v>
      </c>
      <c r="H24" s="34">
        <v>2563</v>
      </c>
      <c r="I24" s="34">
        <v>129204.25599999999</v>
      </c>
      <c r="J24" s="34" t="s">
        <v>118</v>
      </c>
      <c r="K24" s="34" t="s">
        <v>118</v>
      </c>
      <c r="L24" s="34" t="s">
        <v>118</v>
      </c>
      <c r="M24" s="34" t="s">
        <v>118</v>
      </c>
      <c r="N24" s="34">
        <v>4783</v>
      </c>
      <c r="O24" s="34">
        <v>134236.06700000001</v>
      </c>
      <c r="P24" s="34">
        <v>5397</v>
      </c>
      <c r="Q24" s="34">
        <v>37086.428</v>
      </c>
      <c r="R24" s="34">
        <v>1687</v>
      </c>
      <c r="S24" s="34">
        <v>36203.815000000002</v>
      </c>
      <c r="T24" s="34">
        <v>315869</v>
      </c>
      <c r="U24" s="34">
        <v>1466156.2830000001</v>
      </c>
      <c r="V24" s="34">
        <v>2</v>
      </c>
      <c r="W24" s="34">
        <v>294.40999999999997</v>
      </c>
      <c r="X24" s="34">
        <v>84</v>
      </c>
      <c r="Y24" s="34">
        <v>4219.3209999999999</v>
      </c>
      <c r="Z24" s="33" t="s">
        <v>47</v>
      </c>
      <c r="AA24" s="34">
        <v>239552</v>
      </c>
      <c r="AB24" s="34">
        <v>1240126.2840000002</v>
      </c>
      <c r="AC24" s="34">
        <v>2129</v>
      </c>
      <c r="AD24" s="34">
        <v>35172.807000000001</v>
      </c>
      <c r="AE24" s="34">
        <v>121</v>
      </c>
      <c r="AF24" s="34">
        <v>1963.348</v>
      </c>
      <c r="AG24" s="34">
        <v>1355</v>
      </c>
      <c r="AH24" s="34">
        <v>44102.640000000007</v>
      </c>
      <c r="AI24" s="34" t="s">
        <v>118</v>
      </c>
      <c r="AJ24" s="34" t="s">
        <v>118</v>
      </c>
      <c r="AK24" s="34" t="s">
        <v>118</v>
      </c>
      <c r="AL24" s="34" t="s">
        <v>118</v>
      </c>
      <c r="AM24" s="34">
        <v>2166</v>
      </c>
      <c r="AN24" s="34">
        <v>57598.276000000013</v>
      </c>
      <c r="AO24" s="34">
        <v>4136</v>
      </c>
      <c r="AP24" s="34">
        <v>26726.350999999999</v>
      </c>
      <c r="AQ24" s="34">
        <v>717</v>
      </c>
      <c r="AR24" s="34">
        <v>14283.798000000003</v>
      </c>
      <c r="AS24" s="34">
        <v>228927</v>
      </c>
      <c r="AT24" s="34">
        <v>1060057.2720000001</v>
      </c>
      <c r="AU24" s="34">
        <v>1</v>
      </c>
      <c r="AV24" s="34">
        <v>221.792</v>
      </c>
      <c r="AW24" s="34">
        <v>33</v>
      </c>
      <c r="AX24" s="34">
        <v>954.94499999999994</v>
      </c>
      <c r="AY24" s="33" t="s">
        <v>47</v>
      </c>
      <c r="AZ24" s="34">
        <v>95353</v>
      </c>
      <c r="BA24" s="34">
        <v>636397.14300000004</v>
      </c>
      <c r="BB24" s="34">
        <v>2090</v>
      </c>
      <c r="BC24" s="34">
        <v>33454.481</v>
      </c>
      <c r="BD24" s="34">
        <v>264</v>
      </c>
      <c r="BE24" s="34">
        <v>2751.5320000000002</v>
      </c>
      <c r="BF24" s="34">
        <v>1208</v>
      </c>
      <c r="BG24" s="34">
        <v>85101.615999999995</v>
      </c>
      <c r="BH24" s="34" t="s">
        <v>118</v>
      </c>
      <c r="BI24" s="34" t="s">
        <v>118</v>
      </c>
      <c r="BJ24" s="34" t="s">
        <v>118</v>
      </c>
      <c r="BK24" s="34" t="s">
        <v>118</v>
      </c>
      <c r="BL24" s="34">
        <v>2617</v>
      </c>
      <c r="BM24" s="34">
        <v>76637.790999999997</v>
      </c>
      <c r="BN24" s="34">
        <v>1261</v>
      </c>
      <c r="BO24" s="34">
        <v>10360.076999999997</v>
      </c>
      <c r="BP24" s="34">
        <v>970</v>
      </c>
      <c r="BQ24" s="34">
        <v>21920.017000000003</v>
      </c>
      <c r="BR24" s="34">
        <v>86942</v>
      </c>
      <c r="BS24" s="34">
        <v>406099.011</v>
      </c>
      <c r="BT24" s="34">
        <v>1</v>
      </c>
      <c r="BU24" s="34">
        <v>72.617999999999995</v>
      </c>
      <c r="BV24" s="34">
        <v>51</v>
      </c>
      <c r="BW24" s="34">
        <v>3264.3760000000002</v>
      </c>
    </row>
    <row r="25" spans="1:75" s="83" customFormat="1" ht="11.25" customHeight="1" x14ac:dyDescent="0.15">
      <c r="A25" s="33" t="s">
        <v>48</v>
      </c>
      <c r="B25" s="34">
        <v>2104897</v>
      </c>
      <c r="C25" s="34">
        <v>11754642.192</v>
      </c>
      <c r="D25" s="34">
        <v>37558</v>
      </c>
      <c r="E25" s="34">
        <v>1041348.2400000001</v>
      </c>
      <c r="F25" s="34">
        <v>9569</v>
      </c>
      <c r="G25" s="34">
        <v>166521.78</v>
      </c>
      <c r="H25" s="34">
        <v>1580</v>
      </c>
      <c r="I25" s="34">
        <v>75188.389999999985</v>
      </c>
      <c r="J25" s="34">
        <v>1</v>
      </c>
      <c r="K25" s="34">
        <v>10.324999999999999</v>
      </c>
      <c r="L25" s="34" t="s">
        <v>118</v>
      </c>
      <c r="M25" s="34" t="s">
        <v>118</v>
      </c>
      <c r="N25" s="34">
        <v>26624</v>
      </c>
      <c r="O25" s="34">
        <v>737913.36199999996</v>
      </c>
      <c r="P25" s="34">
        <v>71409</v>
      </c>
      <c r="Q25" s="34">
        <v>515531.78899999993</v>
      </c>
      <c r="R25" s="34">
        <v>15011</v>
      </c>
      <c r="S25" s="34">
        <v>323634.28399999999</v>
      </c>
      <c r="T25" s="34">
        <v>1943100</v>
      </c>
      <c r="U25" s="34">
        <v>8894082.675999999</v>
      </c>
      <c r="V25" s="34">
        <v>45</v>
      </c>
      <c r="W25" s="34">
        <v>411.34599999999995</v>
      </c>
      <c r="X25" s="34">
        <v>1084</v>
      </c>
      <c r="Y25" s="34">
        <v>61429.39899999999</v>
      </c>
      <c r="Z25" s="33" t="s">
        <v>48</v>
      </c>
      <c r="AA25" s="34">
        <v>1590755</v>
      </c>
      <c r="AB25" s="34">
        <v>8206373.4179999996</v>
      </c>
      <c r="AC25" s="34">
        <v>22432</v>
      </c>
      <c r="AD25" s="34">
        <v>524606.39400000009</v>
      </c>
      <c r="AE25" s="34">
        <v>3437</v>
      </c>
      <c r="AF25" s="34">
        <v>43117.934000000001</v>
      </c>
      <c r="AG25" s="34">
        <v>897</v>
      </c>
      <c r="AH25" s="34">
        <v>39327.673999999992</v>
      </c>
      <c r="AI25" s="34">
        <v>1</v>
      </c>
      <c r="AJ25" s="34">
        <v>10.324999999999999</v>
      </c>
      <c r="AK25" s="34" t="s">
        <v>118</v>
      </c>
      <c r="AL25" s="34" t="s">
        <v>118</v>
      </c>
      <c r="AM25" s="34">
        <v>13026</v>
      </c>
      <c r="AN25" s="34">
        <v>326810.61800000002</v>
      </c>
      <c r="AO25" s="34">
        <v>56635</v>
      </c>
      <c r="AP25" s="34">
        <v>394254.05099999992</v>
      </c>
      <c r="AQ25" s="34">
        <v>7067</v>
      </c>
      <c r="AR25" s="34">
        <v>142592.28200000001</v>
      </c>
      <c r="AS25" s="34">
        <v>1487228</v>
      </c>
      <c r="AT25" s="34">
        <v>6735477.7719999999</v>
      </c>
      <c r="AU25" s="34">
        <v>32</v>
      </c>
      <c r="AV25" s="34">
        <v>176.36799999999999</v>
      </c>
      <c r="AW25" s="34">
        <v>503</v>
      </c>
      <c r="AX25" s="34">
        <v>30669.289999999997</v>
      </c>
      <c r="AY25" s="33" t="s">
        <v>48</v>
      </c>
      <c r="AZ25" s="34">
        <v>514142</v>
      </c>
      <c r="BA25" s="34">
        <v>3548268.7739999997</v>
      </c>
      <c r="BB25" s="34">
        <v>15126</v>
      </c>
      <c r="BC25" s="34">
        <v>516741.84600000002</v>
      </c>
      <c r="BD25" s="34">
        <v>6132</v>
      </c>
      <c r="BE25" s="34">
        <v>123403.84599999999</v>
      </c>
      <c r="BF25" s="34">
        <v>683</v>
      </c>
      <c r="BG25" s="34">
        <v>35860.715999999993</v>
      </c>
      <c r="BH25" s="34" t="s">
        <v>118</v>
      </c>
      <c r="BI25" s="34" t="s">
        <v>118</v>
      </c>
      <c r="BJ25" s="34" t="s">
        <v>118</v>
      </c>
      <c r="BK25" s="34" t="s">
        <v>118</v>
      </c>
      <c r="BL25" s="34">
        <v>13598</v>
      </c>
      <c r="BM25" s="34">
        <v>411102.74400000001</v>
      </c>
      <c r="BN25" s="34">
        <v>14774</v>
      </c>
      <c r="BO25" s="34">
        <v>121277.738</v>
      </c>
      <c r="BP25" s="34">
        <v>7944</v>
      </c>
      <c r="BQ25" s="34">
        <v>181042.00200000001</v>
      </c>
      <c r="BR25" s="34">
        <v>455872</v>
      </c>
      <c r="BS25" s="34">
        <v>2158604.9039999996</v>
      </c>
      <c r="BT25" s="34">
        <v>13</v>
      </c>
      <c r="BU25" s="34">
        <v>234.97799999999995</v>
      </c>
      <c r="BV25" s="34">
        <v>581</v>
      </c>
      <c r="BW25" s="34">
        <v>30760.108999999997</v>
      </c>
    </row>
    <row r="26" spans="1:75" s="83" customFormat="1" ht="11.25" customHeight="1" x14ac:dyDescent="0.15">
      <c r="A26" s="33" t="s">
        <v>49</v>
      </c>
      <c r="B26" s="34">
        <v>552738</v>
      </c>
      <c r="C26" s="34">
        <v>3099836.12</v>
      </c>
      <c r="D26" s="34">
        <v>3498</v>
      </c>
      <c r="E26" s="34">
        <v>69350.720000000001</v>
      </c>
      <c r="F26" s="34">
        <v>1875</v>
      </c>
      <c r="G26" s="34">
        <v>45264.291999999987</v>
      </c>
      <c r="H26" s="34">
        <v>7184</v>
      </c>
      <c r="I26" s="34">
        <v>267079.58399999997</v>
      </c>
      <c r="J26" s="34">
        <v>6</v>
      </c>
      <c r="K26" s="34">
        <v>118.855</v>
      </c>
      <c r="L26" s="34">
        <v>1</v>
      </c>
      <c r="M26" s="34">
        <v>40.075000000000003</v>
      </c>
      <c r="N26" s="34">
        <v>7448</v>
      </c>
      <c r="O26" s="34">
        <v>203933.25700000004</v>
      </c>
      <c r="P26" s="34">
        <v>21664</v>
      </c>
      <c r="Q26" s="34">
        <v>152778.65399999998</v>
      </c>
      <c r="R26" s="34">
        <v>9304</v>
      </c>
      <c r="S26" s="34">
        <v>181545.58199999999</v>
      </c>
      <c r="T26" s="34">
        <v>501750</v>
      </c>
      <c r="U26" s="34">
        <v>2179479.6370000001</v>
      </c>
      <c r="V26" s="34">
        <v>8</v>
      </c>
      <c r="W26" s="34">
        <v>245.464</v>
      </c>
      <c r="X26" s="34">
        <v>270</v>
      </c>
      <c r="Y26" s="34">
        <v>11170.802</v>
      </c>
      <c r="Z26" s="33" t="s">
        <v>49</v>
      </c>
      <c r="AA26" s="34">
        <v>398672</v>
      </c>
      <c r="AB26" s="34">
        <v>2059548.541</v>
      </c>
      <c r="AC26" s="34">
        <v>1754</v>
      </c>
      <c r="AD26" s="34">
        <v>29971.736000000001</v>
      </c>
      <c r="AE26" s="34">
        <v>749</v>
      </c>
      <c r="AF26" s="34">
        <v>22523.925999999999</v>
      </c>
      <c r="AG26" s="34">
        <v>3828</v>
      </c>
      <c r="AH26" s="34">
        <v>137993.19499999998</v>
      </c>
      <c r="AI26" s="34">
        <v>4</v>
      </c>
      <c r="AJ26" s="34">
        <v>90.503</v>
      </c>
      <c r="AK26" s="34">
        <v>1</v>
      </c>
      <c r="AL26" s="34">
        <v>40.075000000000003</v>
      </c>
      <c r="AM26" s="34">
        <v>3621</v>
      </c>
      <c r="AN26" s="34">
        <v>93655.991000000024</v>
      </c>
      <c r="AO26" s="34">
        <v>16240</v>
      </c>
      <c r="AP26" s="34">
        <v>111775.93599999997</v>
      </c>
      <c r="AQ26" s="34">
        <v>4496</v>
      </c>
      <c r="AR26" s="34">
        <v>71807.456999999995</v>
      </c>
      <c r="AS26" s="34">
        <v>367976</v>
      </c>
      <c r="AT26" s="34">
        <v>1591658.0330000001</v>
      </c>
      <c r="AU26" s="34">
        <v>3</v>
      </c>
      <c r="AV26" s="34">
        <v>31.689</v>
      </c>
      <c r="AW26" s="34">
        <v>123</v>
      </c>
      <c r="AX26" s="34">
        <v>5637.28</v>
      </c>
      <c r="AY26" s="33" t="s">
        <v>49</v>
      </c>
      <c r="AZ26" s="34">
        <v>154066</v>
      </c>
      <c r="BA26" s="34">
        <v>1040287.579</v>
      </c>
      <c r="BB26" s="34">
        <v>1744</v>
      </c>
      <c r="BC26" s="34">
        <v>39378.983999999997</v>
      </c>
      <c r="BD26" s="34">
        <v>1126</v>
      </c>
      <c r="BE26" s="34">
        <v>22740.365999999991</v>
      </c>
      <c r="BF26" s="34">
        <v>3356</v>
      </c>
      <c r="BG26" s="34">
        <v>129086.38900000001</v>
      </c>
      <c r="BH26" s="34">
        <v>2</v>
      </c>
      <c r="BI26" s="34">
        <v>28.352</v>
      </c>
      <c r="BJ26" s="34" t="s">
        <v>118</v>
      </c>
      <c r="BK26" s="34" t="s">
        <v>118</v>
      </c>
      <c r="BL26" s="34">
        <v>3827</v>
      </c>
      <c r="BM26" s="34">
        <v>110277.266</v>
      </c>
      <c r="BN26" s="34">
        <v>5424</v>
      </c>
      <c r="BO26" s="34">
        <v>41002.718000000001</v>
      </c>
      <c r="BP26" s="34">
        <v>4808</v>
      </c>
      <c r="BQ26" s="34">
        <v>109738.12500000001</v>
      </c>
      <c r="BR26" s="34">
        <v>133774</v>
      </c>
      <c r="BS26" s="34">
        <v>587821.60400000005</v>
      </c>
      <c r="BT26" s="34">
        <v>5</v>
      </c>
      <c r="BU26" s="34">
        <v>213.77500000000001</v>
      </c>
      <c r="BV26" s="34">
        <v>147</v>
      </c>
      <c r="BW26" s="34">
        <v>5533.5219999999999</v>
      </c>
    </row>
    <row r="27" spans="1:75" s="83" customFormat="1" ht="11.25" customHeight="1" x14ac:dyDescent="0.15">
      <c r="A27" s="33" t="s">
        <v>50</v>
      </c>
      <c r="B27" s="34">
        <v>197728</v>
      </c>
      <c r="C27" s="34">
        <v>1038643.769</v>
      </c>
      <c r="D27" s="34">
        <v>3217</v>
      </c>
      <c r="E27" s="34">
        <v>94817.19</v>
      </c>
      <c r="F27" s="34">
        <v>610</v>
      </c>
      <c r="G27" s="34">
        <v>9086.128999999999</v>
      </c>
      <c r="H27" s="34">
        <v>55</v>
      </c>
      <c r="I27" s="34">
        <v>7150.1950000000006</v>
      </c>
      <c r="J27" s="34" t="s">
        <v>118</v>
      </c>
      <c r="K27" s="34" t="s">
        <v>118</v>
      </c>
      <c r="L27" s="34" t="s">
        <v>118</v>
      </c>
      <c r="M27" s="34" t="s">
        <v>118</v>
      </c>
      <c r="N27" s="34">
        <v>5630</v>
      </c>
      <c r="O27" s="34">
        <v>116279.69100000001</v>
      </c>
      <c r="P27" s="34">
        <v>2652</v>
      </c>
      <c r="Q27" s="34">
        <v>18828.557000000001</v>
      </c>
      <c r="R27" s="34">
        <v>1151</v>
      </c>
      <c r="S27" s="34">
        <v>24293.843999999997</v>
      </c>
      <c r="T27" s="34">
        <v>184409</v>
      </c>
      <c r="U27" s="34">
        <v>768163.62099999993</v>
      </c>
      <c r="V27" s="34">
        <v>4</v>
      </c>
      <c r="W27" s="34">
        <v>24.542000000000002</v>
      </c>
      <c r="X27" s="34">
        <v>35</v>
      </c>
      <c r="Y27" s="34">
        <v>6455.4489999999996</v>
      </c>
      <c r="Z27" s="33" t="s">
        <v>50</v>
      </c>
      <c r="AA27" s="34">
        <v>140635</v>
      </c>
      <c r="AB27" s="34">
        <v>677011.69</v>
      </c>
      <c r="AC27" s="34">
        <v>1672</v>
      </c>
      <c r="AD27" s="34">
        <v>45424.506000000001</v>
      </c>
      <c r="AE27" s="34">
        <v>202</v>
      </c>
      <c r="AF27" s="34">
        <v>2576.3649999999998</v>
      </c>
      <c r="AG27" s="34">
        <v>42</v>
      </c>
      <c r="AH27" s="34">
        <v>6573.3370000000004</v>
      </c>
      <c r="AI27" s="34" t="s">
        <v>118</v>
      </c>
      <c r="AJ27" s="34" t="s">
        <v>118</v>
      </c>
      <c r="AK27" s="34" t="s">
        <v>118</v>
      </c>
      <c r="AL27" s="34" t="s">
        <v>118</v>
      </c>
      <c r="AM27" s="34">
        <v>2963</v>
      </c>
      <c r="AN27" s="34">
        <v>54738.898000000001</v>
      </c>
      <c r="AO27" s="34">
        <v>1995</v>
      </c>
      <c r="AP27" s="34">
        <v>13682.691000000001</v>
      </c>
      <c r="AQ27" s="34">
        <v>398</v>
      </c>
      <c r="AR27" s="34">
        <v>7149.6379999999999</v>
      </c>
      <c r="AS27" s="34">
        <v>133360</v>
      </c>
      <c r="AT27" s="34">
        <v>546845.12899999996</v>
      </c>
      <c r="AU27" s="34">
        <v>3</v>
      </c>
      <c r="AV27" s="34">
        <v>21.126000000000001</v>
      </c>
      <c r="AW27" s="34">
        <v>30</v>
      </c>
      <c r="AX27" s="34">
        <v>6243.16</v>
      </c>
      <c r="AY27" s="33" t="s">
        <v>50</v>
      </c>
      <c r="AZ27" s="34">
        <v>57093</v>
      </c>
      <c r="BA27" s="34">
        <v>361632.07900000003</v>
      </c>
      <c r="BB27" s="34">
        <v>1545</v>
      </c>
      <c r="BC27" s="34">
        <v>49392.684000000001</v>
      </c>
      <c r="BD27" s="34">
        <v>408</v>
      </c>
      <c r="BE27" s="34">
        <v>6509.7639999999992</v>
      </c>
      <c r="BF27" s="34">
        <v>13</v>
      </c>
      <c r="BG27" s="34">
        <v>576.85799999999995</v>
      </c>
      <c r="BH27" s="34" t="s">
        <v>118</v>
      </c>
      <c r="BI27" s="34" t="s">
        <v>118</v>
      </c>
      <c r="BJ27" s="34" t="s">
        <v>118</v>
      </c>
      <c r="BK27" s="34" t="s">
        <v>118</v>
      </c>
      <c r="BL27" s="34">
        <v>2667</v>
      </c>
      <c r="BM27" s="34">
        <v>61540.793000000005</v>
      </c>
      <c r="BN27" s="34">
        <v>657</v>
      </c>
      <c r="BO27" s="34">
        <v>5145.8660000000009</v>
      </c>
      <c r="BP27" s="34">
        <v>753</v>
      </c>
      <c r="BQ27" s="34">
        <v>17144.205999999998</v>
      </c>
      <c r="BR27" s="34">
        <v>51049</v>
      </c>
      <c r="BS27" s="34">
        <v>221318.49199999997</v>
      </c>
      <c r="BT27" s="34">
        <v>1</v>
      </c>
      <c r="BU27" s="34">
        <v>3.4159999999999999</v>
      </c>
      <c r="BV27" s="34">
        <v>5</v>
      </c>
      <c r="BW27" s="34">
        <v>212.28899999999999</v>
      </c>
    </row>
    <row r="28" spans="1:75" s="83" customFormat="1" ht="11.25" customHeight="1" x14ac:dyDescent="0.15">
      <c r="A28" s="33"/>
      <c r="B28" s="34"/>
      <c r="C28" s="34"/>
      <c r="D28" s="34"/>
      <c r="E28" s="34"/>
      <c r="F28" s="34"/>
      <c r="G28" s="34"/>
      <c r="H28" s="34"/>
      <c r="I28" s="34"/>
      <c r="J28" s="34"/>
      <c r="K28" s="34"/>
      <c r="L28" s="34"/>
      <c r="M28" s="34"/>
      <c r="N28" s="34"/>
      <c r="O28" s="34"/>
      <c r="P28" s="34"/>
      <c r="Q28" s="34"/>
      <c r="R28" s="34"/>
      <c r="S28" s="34"/>
      <c r="T28" s="34"/>
      <c r="U28" s="34"/>
      <c r="V28" s="34"/>
      <c r="W28" s="34"/>
      <c r="X28" s="34"/>
      <c r="Y28" s="34"/>
      <c r="Z28" s="33"/>
      <c r="AA28" s="34"/>
      <c r="AB28" s="34"/>
      <c r="AC28" s="34"/>
      <c r="AD28" s="34"/>
      <c r="AE28" s="34"/>
      <c r="AF28" s="34"/>
      <c r="AG28" s="34"/>
      <c r="AH28" s="34"/>
      <c r="AI28" s="34"/>
      <c r="AJ28" s="34"/>
      <c r="AK28" s="34"/>
      <c r="AL28" s="34"/>
      <c r="AM28" s="34"/>
      <c r="AN28" s="34"/>
      <c r="AO28" s="34"/>
      <c r="AP28" s="34"/>
      <c r="AQ28" s="34"/>
      <c r="AR28" s="34"/>
      <c r="AS28" s="34"/>
      <c r="AT28" s="34"/>
      <c r="AU28" s="34"/>
      <c r="AV28" s="34"/>
      <c r="AW28" s="34"/>
      <c r="AX28" s="34"/>
      <c r="AY28" s="33"/>
      <c r="AZ28" s="34"/>
      <c r="BA28" s="34"/>
      <c r="BB28" s="34"/>
      <c r="BC28" s="34"/>
      <c r="BD28" s="34"/>
      <c r="BE28" s="34"/>
      <c r="BF28" s="34"/>
      <c r="BG28" s="34"/>
      <c r="BH28" s="34"/>
      <c r="BI28" s="34"/>
      <c r="BJ28" s="34"/>
      <c r="BK28" s="34"/>
      <c r="BL28" s="34"/>
      <c r="BM28" s="34"/>
      <c r="BN28" s="34"/>
      <c r="BO28" s="34"/>
      <c r="BP28" s="34"/>
      <c r="BQ28" s="34"/>
      <c r="BR28" s="34"/>
      <c r="BS28" s="34"/>
      <c r="BT28" s="34"/>
      <c r="BU28" s="34"/>
      <c r="BV28" s="34"/>
      <c r="BW28" s="34"/>
    </row>
    <row r="29" spans="1:75" s="83" customFormat="1" ht="11.25" customHeight="1" x14ac:dyDescent="0.15">
      <c r="A29" s="33" t="s">
        <v>51</v>
      </c>
      <c r="B29" s="34">
        <v>136238</v>
      </c>
      <c r="C29" s="34">
        <v>741121.47199999995</v>
      </c>
      <c r="D29" s="34">
        <v>184</v>
      </c>
      <c r="E29" s="34">
        <v>2064.7359999999999</v>
      </c>
      <c r="F29" s="34">
        <v>61</v>
      </c>
      <c r="G29" s="34">
        <v>1247.2399999999998</v>
      </c>
      <c r="H29" s="34">
        <v>416</v>
      </c>
      <c r="I29" s="34">
        <v>10297.993999999999</v>
      </c>
      <c r="J29" s="34" t="s">
        <v>118</v>
      </c>
      <c r="K29" s="34" t="s">
        <v>118</v>
      </c>
      <c r="L29" s="34" t="s">
        <v>118</v>
      </c>
      <c r="M29" s="34" t="s">
        <v>118</v>
      </c>
      <c r="N29" s="34">
        <v>3179</v>
      </c>
      <c r="O29" s="34">
        <v>78578.67200000002</v>
      </c>
      <c r="P29" s="34">
        <v>6354</v>
      </c>
      <c r="Q29" s="34">
        <v>39272.257000000005</v>
      </c>
      <c r="R29" s="34">
        <v>447</v>
      </c>
      <c r="S29" s="34">
        <v>10091.568000000001</v>
      </c>
      <c r="T29" s="34">
        <v>125597</v>
      </c>
      <c r="U29" s="34">
        <v>599569.00499999989</v>
      </c>
      <c r="V29" s="34" t="s">
        <v>118</v>
      </c>
      <c r="W29" s="34" t="s">
        <v>118</v>
      </c>
      <c r="X29" s="34">
        <v>33</v>
      </c>
      <c r="Y29" s="34">
        <v>556.65599999999995</v>
      </c>
      <c r="Z29" s="33" t="s">
        <v>51</v>
      </c>
      <c r="AA29" s="34">
        <v>95569</v>
      </c>
      <c r="AB29" s="34">
        <v>498080.82699999993</v>
      </c>
      <c r="AC29" s="34">
        <v>79</v>
      </c>
      <c r="AD29" s="34">
        <v>1046.009</v>
      </c>
      <c r="AE29" s="34">
        <v>19</v>
      </c>
      <c r="AF29" s="34">
        <v>612.03699999999992</v>
      </c>
      <c r="AG29" s="34">
        <v>241</v>
      </c>
      <c r="AH29" s="34">
        <v>5545.7240000000002</v>
      </c>
      <c r="AI29" s="34" t="s">
        <v>118</v>
      </c>
      <c r="AJ29" s="34" t="s">
        <v>118</v>
      </c>
      <c r="AK29" s="34" t="s">
        <v>118</v>
      </c>
      <c r="AL29" s="34" t="s">
        <v>118</v>
      </c>
      <c r="AM29" s="34">
        <v>1569</v>
      </c>
      <c r="AN29" s="34">
        <v>33305.678000000007</v>
      </c>
      <c r="AO29" s="34">
        <v>4583</v>
      </c>
      <c r="AP29" s="34">
        <v>27932.105000000003</v>
      </c>
      <c r="AQ29" s="34">
        <v>155</v>
      </c>
      <c r="AR29" s="34">
        <v>3726.6370000000002</v>
      </c>
      <c r="AS29" s="34">
        <v>88923</v>
      </c>
      <c r="AT29" s="34">
        <v>425912.63699999993</v>
      </c>
      <c r="AU29" s="34" t="s">
        <v>118</v>
      </c>
      <c r="AV29" s="34" t="s">
        <v>118</v>
      </c>
      <c r="AW29" s="34">
        <v>29</v>
      </c>
      <c r="AX29" s="34">
        <v>309.80099999999999</v>
      </c>
      <c r="AY29" s="33" t="s">
        <v>51</v>
      </c>
      <c r="AZ29" s="34">
        <v>40669</v>
      </c>
      <c r="BA29" s="34">
        <v>243040.64500000002</v>
      </c>
      <c r="BB29" s="34">
        <v>105</v>
      </c>
      <c r="BC29" s="34">
        <v>1018.7270000000001</v>
      </c>
      <c r="BD29" s="34">
        <v>42</v>
      </c>
      <c r="BE29" s="34">
        <v>635.20299999999997</v>
      </c>
      <c r="BF29" s="34">
        <v>175</v>
      </c>
      <c r="BG29" s="34">
        <v>4752.2699999999986</v>
      </c>
      <c r="BH29" s="34" t="s">
        <v>118</v>
      </c>
      <c r="BI29" s="34" t="s">
        <v>118</v>
      </c>
      <c r="BJ29" s="34" t="s">
        <v>118</v>
      </c>
      <c r="BK29" s="34" t="s">
        <v>118</v>
      </c>
      <c r="BL29" s="34">
        <v>1610</v>
      </c>
      <c r="BM29" s="34">
        <v>45272.994000000006</v>
      </c>
      <c r="BN29" s="34">
        <v>1771</v>
      </c>
      <c r="BO29" s="34">
        <v>11340.152</v>
      </c>
      <c r="BP29" s="34">
        <v>292</v>
      </c>
      <c r="BQ29" s="34">
        <v>6364.9310000000005</v>
      </c>
      <c r="BR29" s="34">
        <v>36674</v>
      </c>
      <c r="BS29" s="34">
        <v>173656.36800000002</v>
      </c>
      <c r="BT29" s="34" t="s">
        <v>118</v>
      </c>
      <c r="BU29" s="34" t="s">
        <v>118</v>
      </c>
      <c r="BV29" s="34">
        <v>4</v>
      </c>
      <c r="BW29" s="34">
        <v>246.85499999999999</v>
      </c>
    </row>
    <row r="30" spans="1:75" s="83" customFormat="1" ht="11.25" customHeight="1" x14ac:dyDescent="0.15">
      <c r="A30" s="33" t="s">
        <v>52</v>
      </c>
      <c r="B30" s="34">
        <v>131324</v>
      </c>
      <c r="C30" s="34">
        <v>673316.7</v>
      </c>
      <c r="D30" s="34">
        <v>142</v>
      </c>
      <c r="E30" s="34">
        <v>1696.0939999999998</v>
      </c>
      <c r="F30" s="34">
        <v>31</v>
      </c>
      <c r="G30" s="34">
        <v>298.32000000000005</v>
      </c>
      <c r="H30" s="34">
        <v>669</v>
      </c>
      <c r="I30" s="34">
        <v>29338.075999999997</v>
      </c>
      <c r="J30" s="34" t="s">
        <v>118</v>
      </c>
      <c r="K30" s="34" t="s">
        <v>118</v>
      </c>
      <c r="L30" s="34" t="s">
        <v>118</v>
      </c>
      <c r="M30" s="34" t="s">
        <v>118</v>
      </c>
      <c r="N30" s="34">
        <v>2509</v>
      </c>
      <c r="O30" s="34">
        <v>56752.35</v>
      </c>
      <c r="P30" s="34">
        <v>5660</v>
      </c>
      <c r="Q30" s="34">
        <v>33802.620000000003</v>
      </c>
      <c r="R30" s="34">
        <v>372</v>
      </c>
      <c r="S30" s="34">
        <v>8183.7179999999998</v>
      </c>
      <c r="T30" s="34">
        <v>121941</v>
      </c>
      <c r="U30" s="34">
        <v>543245.522</v>
      </c>
      <c r="V30" s="34" t="s">
        <v>118</v>
      </c>
      <c r="W30" s="34" t="s">
        <v>118</v>
      </c>
      <c r="X30" s="34">
        <v>33</v>
      </c>
      <c r="Y30" s="34">
        <v>694.81099999999992</v>
      </c>
      <c r="Z30" s="33" t="s">
        <v>52</v>
      </c>
      <c r="AA30" s="34">
        <v>93554</v>
      </c>
      <c r="AB30" s="34">
        <v>450393.60500000004</v>
      </c>
      <c r="AC30" s="34">
        <v>51</v>
      </c>
      <c r="AD30" s="34">
        <v>463.61699999999996</v>
      </c>
      <c r="AE30" s="34">
        <v>12</v>
      </c>
      <c r="AF30" s="34">
        <v>144.83700000000002</v>
      </c>
      <c r="AG30" s="34">
        <v>369</v>
      </c>
      <c r="AH30" s="34">
        <v>14144.643999999998</v>
      </c>
      <c r="AI30" s="34" t="s">
        <v>118</v>
      </c>
      <c r="AJ30" s="34" t="s">
        <v>118</v>
      </c>
      <c r="AK30" s="34" t="s">
        <v>118</v>
      </c>
      <c r="AL30" s="34" t="s">
        <v>118</v>
      </c>
      <c r="AM30" s="34">
        <v>1077</v>
      </c>
      <c r="AN30" s="34">
        <v>21615.031999999999</v>
      </c>
      <c r="AO30" s="34">
        <v>4350</v>
      </c>
      <c r="AP30" s="34">
        <v>24778.071</v>
      </c>
      <c r="AQ30" s="34">
        <v>154</v>
      </c>
      <c r="AR30" s="34">
        <v>2753.9830000000002</v>
      </c>
      <c r="AS30" s="34">
        <v>87541</v>
      </c>
      <c r="AT30" s="34">
        <v>386493.42100000003</v>
      </c>
      <c r="AU30" s="34" t="s">
        <v>118</v>
      </c>
      <c r="AV30" s="34" t="s">
        <v>118</v>
      </c>
      <c r="AW30" s="34">
        <v>12</v>
      </c>
      <c r="AX30" s="34">
        <v>90.717999999999989</v>
      </c>
      <c r="AY30" s="33" t="s">
        <v>52</v>
      </c>
      <c r="AZ30" s="34">
        <v>37770</v>
      </c>
      <c r="BA30" s="34">
        <v>222923.09499999997</v>
      </c>
      <c r="BB30" s="34">
        <v>91</v>
      </c>
      <c r="BC30" s="34">
        <v>1232.4769999999999</v>
      </c>
      <c r="BD30" s="34">
        <v>19</v>
      </c>
      <c r="BE30" s="34">
        <v>153.483</v>
      </c>
      <c r="BF30" s="34">
        <v>300</v>
      </c>
      <c r="BG30" s="34">
        <v>15193.431999999999</v>
      </c>
      <c r="BH30" s="34" t="s">
        <v>118</v>
      </c>
      <c r="BI30" s="34" t="s">
        <v>118</v>
      </c>
      <c r="BJ30" s="34" t="s">
        <v>118</v>
      </c>
      <c r="BK30" s="34" t="s">
        <v>118</v>
      </c>
      <c r="BL30" s="34">
        <v>1432</v>
      </c>
      <c r="BM30" s="34">
        <v>35137.317999999999</v>
      </c>
      <c r="BN30" s="34">
        <v>1310</v>
      </c>
      <c r="BO30" s="34">
        <v>9024.5490000000009</v>
      </c>
      <c r="BP30" s="34">
        <v>218</v>
      </c>
      <c r="BQ30" s="34">
        <v>5429.7349999999997</v>
      </c>
      <c r="BR30" s="34">
        <v>34400</v>
      </c>
      <c r="BS30" s="34">
        <v>156752.10099999997</v>
      </c>
      <c r="BT30" s="34" t="s">
        <v>118</v>
      </c>
      <c r="BU30" s="34" t="s">
        <v>118</v>
      </c>
      <c r="BV30" s="34">
        <v>21</v>
      </c>
      <c r="BW30" s="34">
        <v>604.09299999999996</v>
      </c>
    </row>
    <row r="31" spans="1:75" s="83" customFormat="1" ht="11.25" customHeight="1" x14ac:dyDescent="0.15">
      <c r="A31" s="33" t="s">
        <v>53</v>
      </c>
      <c r="B31" s="34">
        <v>85833</v>
      </c>
      <c r="C31" s="34">
        <v>416448.96200000006</v>
      </c>
      <c r="D31" s="34">
        <v>203</v>
      </c>
      <c r="E31" s="34">
        <v>2093.3139999999994</v>
      </c>
      <c r="F31" s="34">
        <v>34</v>
      </c>
      <c r="G31" s="34">
        <v>563.84400000000005</v>
      </c>
      <c r="H31" s="34">
        <v>627</v>
      </c>
      <c r="I31" s="34">
        <v>22108.314999999995</v>
      </c>
      <c r="J31" s="34">
        <v>1</v>
      </c>
      <c r="K31" s="34">
        <v>4.7919999999999998</v>
      </c>
      <c r="L31" s="34" t="s">
        <v>118</v>
      </c>
      <c r="M31" s="34" t="s">
        <v>118</v>
      </c>
      <c r="N31" s="34">
        <v>2571</v>
      </c>
      <c r="O31" s="34">
        <v>48458.037000000004</v>
      </c>
      <c r="P31" s="34">
        <v>3061</v>
      </c>
      <c r="Q31" s="34">
        <v>19109.476999999999</v>
      </c>
      <c r="R31" s="34">
        <v>194</v>
      </c>
      <c r="S31" s="34">
        <v>3414.444</v>
      </c>
      <c r="T31" s="34">
        <v>79141</v>
      </c>
      <c r="U31" s="34">
        <v>320694.49899999995</v>
      </c>
      <c r="V31" s="34">
        <v>1</v>
      </c>
      <c r="W31" s="34">
        <v>2.2400000000000002</v>
      </c>
      <c r="X31" s="34">
        <v>48</v>
      </c>
      <c r="Y31" s="34">
        <v>1803.4569999999999</v>
      </c>
      <c r="Z31" s="33" t="s">
        <v>53</v>
      </c>
      <c r="AA31" s="34">
        <v>61214</v>
      </c>
      <c r="AB31" s="34">
        <v>279816.67200000002</v>
      </c>
      <c r="AC31" s="34">
        <v>111</v>
      </c>
      <c r="AD31" s="34">
        <v>1097.1429999999998</v>
      </c>
      <c r="AE31" s="34">
        <v>12</v>
      </c>
      <c r="AF31" s="34">
        <v>137.34200000000001</v>
      </c>
      <c r="AG31" s="34">
        <v>338</v>
      </c>
      <c r="AH31" s="34">
        <v>9524.2749999999996</v>
      </c>
      <c r="AI31" s="34" t="s">
        <v>118</v>
      </c>
      <c r="AJ31" s="34" t="s">
        <v>118</v>
      </c>
      <c r="AK31" s="34" t="s">
        <v>118</v>
      </c>
      <c r="AL31" s="34" t="s">
        <v>118</v>
      </c>
      <c r="AM31" s="34">
        <v>1281</v>
      </c>
      <c r="AN31" s="34">
        <v>21745.764000000003</v>
      </c>
      <c r="AO31" s="34">
        <v>2357</v>
      </c>
      <c r="AP31" s="34">
        <v>13899.393999999998</v>
      </c>
      <c r="AQ31" s="34">
        <v>87</v>
      </c>
      <c r="AR31" s="34">
        <v>1675.8870000000002</v>
      </c>
      <c r="AS31" s="34">
        <v>57028</v>
      </c>
      <c r="AT31" s="34">
        <v>231736.86699999997</v>
      </c>
      <c r="AU31" s="34" t="s">
        <v>118</v>
      </c>
      <c r="AV31" s="34" t="s">
        <v>118</v>
      </c>
      <c r="AW31" s="34">
        <v>28</v>
      </c>
      <c r="AX31" s="34">
        <v>852.76800000000003</v>
      </c>
      <c r="AY31" s="33" t="s">
        <v>53</v>
      </c>
      <c r="AZ31" s="34">
        <v>24619</v>
      </c>
      <c r="BA31" s="34">
        <v>136632.29</v>
      </c>
      <c r="BB31" s="34">
        <v>92</v>
      </c>
      <c r="BC31" s="34">
        <v>996.17099999999982</v>
      </c>
      <c r="BD31" s="34">
        <v>22</v>
      </c>
      <c r="BE31" s="34">
        <v>426.50200000000001</v>
      </c>
      <c r="BF31" s="34">
        <v>289</v>
      </c>
      <c r="BG31" s="34">
        <v>12584.039999999997</v>
      </c>
      <c r="BH31" s="34">
        <v>1</v>
      </c>
      <c r="BI31" s="34">
        <v>4.7919999999999998</v>
      </c>
      <c r="BJ31" s="34" t="s">
        <v>118</v>
      </c>
      <c r="BK31" s="34" t="s">
        <v>118</v>
      </c>
      <c r="BL31" s="34">
        <v>1290</v>
      </c>
      <c r="BM31" s="34">
        <v>26712.273000000001</v>
      </c>
      <c r="BN31" s="34">
        <v>704</v>
      </c>
      <c r="BO31" s="34">
        <v>5210.0830000000005</v>
      </c>
      <c r="BP31" s="34">
        <v>107</v>
      </c>
      <c r="BQ31" s="34">
        <v>1738.5569999999998</v>
      </c>
      <c r="BR31" s="34">
        <v>22113</v>
      </c>
      <c r="BS31" s="34">
        <v>88957.632000000012</v>
      </c>
      <c r="BT31" s="34">
        <v>1</v>
      </c>
      <c r="BU31" s="34">
        <v>2.2400000000000002</v>
      </c>
      <c r="BV31" s="34">
        <v>20</v>
      </c>
      <c r="BW31" s="34">
        <v>950.68899999999985</v>
      </c>
    </row>
    <row r="32" spans="1:75" s="83" customFormat="1" ht="11.25" customHeight="1" x14ac:dyDescent="0.15">
      <c r="A32" s="33" t="s">
        <v>54</v>
      </c>
      <c r="B32" s="34">
        <v>89468</v>
      </c>
      <c r="C32" s="34">
        <v>447215.272</v>
      </c>
      <c r="D32" s="34">
        <v>1126</v>
      </c>
      <c r="E32" s="34">
        <v>24954.277999999998</v>
      </c>
      <c r="F32" s="34">
        <v>53</v>
      </c>
      <c r="G32" s="34">
        <v>1002.338</v>
      </c>
      <c r="H32" s="34">
        <v>117</v>
      </c>
      <c r="I32" s="34">
        <v>3838.6219999999998</v>
      </c>
      <c r="J32" s="34" t="s">
        <v>118</v>
      </c>
      <c r="K32" s="34" t="s">
        <v>118</v>
      </c>
      <c r="L32" s="34" t="s">
        <v>118</v>
      </c>
      <c r="M32" s="34" t="s">
        <v>118</v>
      </c>
      <c r="N32" s="34">
        <v>1279</v>
      </c>
      <c r="O32" s="34">
        <v>30173.9</v>
      </c>
      <c r="P32" s="34">
        <v>1275</v>
      </c>
      <c r="Q32" s="34">
        <v>9248.2580000000016</v>
      </c>
      <c r="R32" s="34">
        <v>740</v>
      </c>
      <c r="S32" s="34">
        <v>13986.612999999999</v>
      </c>
      <c r="T32" s="34">
        <v>84877</v>
      </c>
      <c r="U32" s="34">
        <v>364005.54399999999</v>
      </c>
      <c r="V32" s="34">
        <v>1</v>
      </c>
      <c r="W32" s="34">
        <v>5.7190000000000003</v>
      </c>
      <c r="X32" s="34">
        <v>40</v>
      </c>
      <c r="Y32" s="34">
        <v>2266.306</v>
      </c>
      <c r="Z32" s="33" t="s">
        <v>54</v>
      </c>
      <c r="AA32" s="34">
        <v>63353</v>
      </c>
      <c r="AB32" s="34">
        <v>303876.77799999999</v>
      </c>
      <c r="AC32" s="34">
        <v>523</v>
      </c>
      <c r="AD32" s="34">
        <v>12554.347</v>
      </c>
      <c r="AE32" s="34">
        <v>14</v>
      </c>
      <c r="AF32" s="34">
        <v>665.798</v>
      </c>
      <c r="AG32" s="34">
        <v>58</v>
      </c>
      <c r="AH32" s="34">
        <v>1325.8899999999999</v>
      </c>
      <c r="AI32" s="34" t="s">
        <v>118</v>
      </c>
      <c r="AJ32" s="34" t="s">
        <v>118</v>
      </c>
      <c r="AK32" s="34" t="s">
        <v>118</v>
      </c>
      <c r="AL32" s="34" t="s">
        <v>118</v>
      </c>
      <c r="AM32" s="34">
        <v>637</v>
      </c>
      <c r="AN32" s="34">
        <v>14169.259</v>
      </c>
      <c r="AO32" s="34">
        <v>1039</v>
      </c>
      <c r="AP32" s="34">
        <v>7381.523000000001</v>
      </c>
      <c r="AQ32" s="34">
        <v>381</v>
      </c>
      <c r="AR32" s="34">
        <v>6642.0949999999993</v>
      </c>
      <c r="AS32" s="34">
        <v>60700</v>
      </c>
      <c r="AT32" s="34">
        <v>261132.147</v>
      </c>
      <c r="AU32" s="34">
        <v>1</v>
      </c>
      <c r="AV32" s="34">
        <v>5.7190000000000003</v>
      </c>
      <c r="AW32" s="34">
        <v>13</v>
      </c>
      <c r="AX32" s="34">
        <v>219.08300000000003</v>
      </c>
      <c r="AY32" s="33" t="s">
        <v>54</v>
      </c>
      <c r="AZ32" s="34">
        <v>26115</v>
      </c>
      <c r="BA32" s="34">
        <v>143338.49400000001</v>
      </c>
      <c r="BB32" s="34">
        <v>603</v>
      </c>
      <c r="BC32" s="34">
        <v>12399.930999999999</v>
      </c>
      <c r="BD32" s="34">
        <v>39</v>
      </c>
      <c r="BE32" s="34">
        <v>336.54</v>
      </c>
      <c r="BF32" s="34">
        <v>59</v>
      </c>
      <c r="BG32" s="34">
        <v>2512.732</v>
      </c>
      <c r="BH32" s="34" t="s">
        <v>118</v>
      </c>
      <c r="BI32" s="34" t="s">
        <v>118</v>
      </c>
      <c r="BJ32" s="34" t="s">
        <v>118</v>
      </c>
      <c r="BK32" s="34" t="s">
        <v>118</v>
      </c>
      <c r="BL32" s="34">
        <v>642</v>
      </c>
      <c r="BM32" s="34">
        <v>16004.641</v>
      </c>
      <c r="BN32" s="34">
        <v>236</v>
      </c>
      <c r="BO32" s="34">
        <v>1866.7350000000001</v>
      </c>
      <c r="BP32" s="34">
        <v>359</v>
      </c>
      <c r="BQ32" s="34">
        <v>7344.518</v>
      </c>
      <c r="BR32" s="34">
        <v>24177</v>
      </c>
      <c r="BS32" s="34">
        <v>102873.39700000001</v>
      </c>
      <c r="BT32" s="34" t="s">
        <v>118</v>
      </c>
      <c r="BU32" s="34" t="s">
        <v>118</v>
      </c>
      <c r="BV32" s="34">
        <v>27</v>
      </c>
      <c r="BW32" s="34">
        <v>2047.2230000000002</v>
      </c>
    </row>
    <row r="33" spans="1:75" s="83" customFormat="1" ht="11.25" customHeight="1" x14ac:dyDescent="0.15">
      <c r="A33" s="33" t="s">
        <v>55</v>
      </c>
      <c r="B33" s="34">
        <v>226624</v>
      </c>
      <c r="C33" s="34">
        <v>1145069.9180000001</v>
      </c>
      <c r="D33" s="34">
        <v>969</v>
      </c>
      <c r="E33" s="34">
        <v>12797.788</v>
      </c>
      <c r="F33" s="34">
        <v>1460</v>
      </c>
      <c r="G33" s="34">
        <v>54389.034</v>
      </c>
      <c r="H33" s="34">
        <v>247</v>
      </c>
      <c r="I33" s="34">
        <v>6701.3490000000002</v>
      </c>
      <c r="J33" s="34" t="s">
        <v>118</v>
      </c>
      <c r="K33" s="34" t="s">
        <v>118</v>
      </c>
      <c r="L33" s="34" t="s">
        <v>118</v>
      </c>
      <c r="M33" s="34" t="s">
        <v>118</v>
      </c>
      <c r="N33" s="34">
        <v>4319</v>
      </c>
      <c r="O33" s="34">
        <v>96445.332000000009</v>
      </c>
      <c r="P33" s="34">
        <v>5993</v>
      </c>
      <c r="Q33" s="34">
        <v>35222.001000000004</v>
      </c>
      <c r="R33" s="34">
        <v>1232</v>
      </c>
      <c r="S33" s="34">
        <v>19757.145</v>
      </c>
      <c r="T33" s="34">
        <v>212402</v>
      </c>
      <c r="U33" s="34">
        <v>919752.01600000006</v>
      </c>
      <c r="V33" s="34">
        <v>2</v>
      </c>
      <c r="W33" s="34">
        <v>5.2530000000000001</v>
      </c>
      <c r="X33" s="34">
        <v>55</v>
      </c>
      <c r="Y33" s="34">
        <v>3208.5050000000001</v>
      </c>
      <c r="Z33" s="33" t="s">
        <v>55</v>
      </c>
      <c r="AA33" s="34">
        <v>158992</v>
      </c>
      <c r="AB33" s="34">
        <v>761721.91200000001</v>
      </c>
      <c r="AC33" s="34">
        <v>540</v>
      </c>
      <c r="AD33" s="34">
        <v>6716.34</v>
      </c>
      <c r="AE33" s="34">
        <v>697</v>
      </c>
      <c r="AF33" s="34">
        <v>21625.610999999997</v>
      </c>
      <c r="AG33" s="34">
        <v>155</v>
      </c>
      <c r="AH33" s="34">
        <v>4616.6140000000005</v>
      </c>
      <c r="AI33" s="34" t="s">
        <v>118</v>
      </c>
      <c r="AJ33" s="34" t="s">
        <v>118</v>
      </c>
      <c r="AK33" s="34" t="s">
        <v>118</v>
      </c>
      <c r="AL33" s="34" t="s">
        <v>118</v>
      </c>
      <c r="AM33" s="34">
        <v>2087</v>
      </c>
      <c r="AN33" s="34">
        <v>43750.046000000009</v>
      </c>
      <c r="AO33" s="34">
        <v>4582</v>
      </c>
      <c r="AP33" s="34">
        <v>26205.193000000003</v>
      </c>
      <c r="AQ33" s="34">
        <v>483</v>
      </c>
      <c r="AR33" s="34">
        <v>6767.6070000000009</v>
      </c>
      <c r="AS33" s="34">
        <v>150448</v>
      </c>
      <c r="AT33" s="34">
        <v>652040.50100000005</v>
      </c>
      <c r="AU33" s="34" t="s">
        <v>118</v>
      </c>
      <c r="AV33" s="34" t="s">
        <v>118</v>
      </c>
      <c r="AW33" s="34">
        <v>36</v>
      </c>
      <c r="AX33" s="34">
        <v>2541.4970000000003</v>
      </c>
      <c r="AY33" s="33" t="s">
        <v>55</v>
      </c>
      <c r="AZ33" s="34">
        <v>67632</v>
      </c>
      <c r="BA33" s="34">
        <v>383348.00599999999</v>
      </c>
      <c r="BB33" s="34">
        <v>429</v>
      </c>
      <c r="BC33" s="34">
        <v>6081.4480000000012</v>
      </c>
      <c r="BD33" s="34">
        <v>763</v>
      </c>
      <c r="BE33" s="34">
        <v>32763.422999999999</v>
      </c>
      <c r="BF33" s="34">
        <v>92</v>
      </c>
      <c r="BG33" s="34">
        <v>2084.7349999999997</v>
      </c>
      <c r="BH33" s="34" t="s">
        <v>118</v>
      </c>
      <c r="BI33" s="34" t="s">
        <v>118</v>
      </c>
      <c r="BJ33" s="34" t="s">
        <v>118</v>
      </c>
      <c r="BK33" s="34" t="s">
        <v>118</v>
      </c>
      <c r="BL33" s="34">
        <v>2232</v>
      </c>
      <c r="BM33" s="34">
        <v>52695.286</v>
      </c>
      <c r="BN33" s="34">
        <v>1411</v>
      </c>
      <c r="BO33" s="34">
        <v>9016.8080000000009</v>
      </c>
      <c r="BP33" s="34">
        <v>749</v>
      </c>
      <c r="BQ33" s="34">
        <v>12989.538</v>
      </c>
      <c r="BR33" s="34">
        <v>61954</v>
      </c>
      <c r="BS33" s="34">
        <v>267711.51500000001</v>
      </c>
      <c r="BT33" s="34">
        <v>2</v>
      </c>
      <c r="BU33" s="34">
        <v>5.2530000000000001</v>
      </c>
      <c r="BV33" s="34">
        <v>19</v>
      </c>
      <c r="BW33" s="34">
        <v>667.00799999999992</v>
      </c>
    </row>
    <row r="34" spans="1:75" s="83" customFormat="1" ht="11.25" customHeight="1" x14ac:dyDescent="0.15">
      <c r="A34" s="33"/>
      <c r="B34" s="34"/>
      <c r="C34" s="34"/>
      <c r="D34" s="34"/>
      <c r="E34" s="34"/>
      <c r="F34" s="34"/>
      <c r="G34" s="34"/>
      <c r="H34" s="34"/>
      <c r="I34" s="34"/>
      <c r="J34" s="34"/>
      <c r="K34" s="34"/>
      <c r="L34" s="34"/>
      <c r="M34" s="34"/>
      <c r="N34" s="34"/>
      <c r="O34" s="34"/>
      <c r="P34" s="34"/>
      <c r="Q34" s="34"/>
      <c r="R34" s="34"/>
      <c r="S34" s="34"/>
      <c r="T34" s="34"/>
      <c r="U34" s="34"/>
      <c r="V34" s="34"/>
      <c r="W34" s="34"/>
      <c r="X34" s="34"/>
      <c r="Y34" s="34"/>
      <c r="Z34" s="33"/>
      <c r="AA34" s="34"/>
      <c r="AB34" s="34"/>
      <c r="AC34" s="34"/>
      <c r="AD34" s="34"/>
      <c r="AE34" s="34"/>
      <c r="AF34" s="34"/>
      <c r="AG34" s="34"/>
      <c r="AH34" s="34"/>
      <c r="AI34" s="34"/>
      <c r="AJ34" s="34"/>
      <c r="AK34" s="34"/>
      <c r="AL34" s="34"/>
      <c r="AM34" s="34"/>
      <c r="AN34" s="34"/>
      <c r="AO34" s="34"/>
      <c r="AP34" s="34"/>
      <c r="AQ34" s="34"/>
      <c r="AR34" s="34"/>
      <c r="AS34" s="34"/>
      <c r="AT34" s="34"/>
      <c r="AU34" s="34"/>
      <c r="AV34" s="34"/>
      <c r="AW34" s="34"/>
      <c r="AX34" s="34"/>
      <c r="AY34" s="33"/>
      <c r="AZ34" s="34"/>
      <c r="BA34" s="34"/>
      <c r="BB34" s="34"/>
      <c r="BC34" s="34"/>
      <c r="BD34" s="34"/>
      <c r="BE34" s="34"/>
      <c r="BF34" s="34"/>
      <c r="BG34" s="34"/>
      <c r="BH34" s="34"/>
      <c r="BI34" s="34"/>
      <c r="BJ34" s="34"/>
      <c r="BK34" s="34"/>
      <c r="BL34" s="34"/>
      <c r="BM34" s="34"/>
      <c r="BN34" s="34"/>
      <c r="BO34" s="34"/>
      <c r="BP34" s="34"/>
      <c r="BQ34" s="34"/>
      <c r="BR34" s="34"/>
      <c r="BS34" s="34"/>
      <c r="BT34" s="34"/>
      <c r="BU34" s="34"/>
      <c r="BV34" s="34"/>
      <c r="BW34" s="34"/>
    </row>
    <row r="35" spans="1:75" s="83" customFormat="1" ht="11.25" customHeight="1" x14ac:dyDescent="0.15">
      <c r="A35" s="33" t="s">
        <v>56</v>
      </c>
      <c r="B35" s="34">
        <v>293898</v>
      </c>
      <c r="C35" s="34">
        <v>1464449.8509999998</v>
      </c>
      <c r="D35" s="34">
        <v>2649</v>
      </c>
      <c r="E35" s="34">
        <v>68224.718999999997</v>
      </c>
      <c r="F35" s="34">
        <v>126</v>
      </c>
      <c r="G35" s="34">
        <v>1833.3409999999999</v>
      </c>
      <c r="H35" s="34">
        <v>92</v>
      </c>
      <c r="I35" s="34">
        <v>4440.6859999999997</v>
      </c>
      <c r="J35" s="34" t="s">
        <v>118</v>
      </c>
      <c r="K35" s="34" t="s">
        <v>118</v>
      </c>
      <c r="L35" s="34">
        <v>1</v>
      </c>
      <c r="M35" s="34">
        <v>72.009</v>
      </c>
      <c r="N35" s="34">
        <v>6741</v>
      </c>
      <c r="O35" s="34">
        <v>151632.557</v>
      </c>
      <c r="P35" s="34">
        <v>6550</v>
      </c>
      <c r="Q35" s="34">
        <v>47314.960000000006</v>
      </c>
      <c r="R35" s="34">
        <v>1107</v>
      </c>
      <c r="S35" s="34">
        <v>28006.300000000003</v>
      </c>
      <c r="T35" s="34">
        <v>276630</v>
      </c>
      <c r="U35" s="34">
        <v>1162920.834</v>
      </c>
      <c r="V35" s="34">
        <v>2</v>
      </c>
      <c r="W35" s="34">
        <v>4.4450000000000003</v>
      </c>
      <c r="X35" s="34">
        <v>54</v>
      </c>
      <c r="Y35" s="34">
        <v>3565.9999999999995</v>
      </c>
      <c r="Z35" s="33" t="s">
        <v>56</v>
      </c>
      <c r="AA35" s="34">
        <v>199227</v>
      </c>
      <c r="AB35" s="34">
        <v>913770.03099999996</v>
      </c>
      <c r="AC35" s="34">
        <v>1291</v>
      </c>
      <c r="AD35" s="34">
        <v>24695.375999999997</v>
      </c>
      <c r="AE35" s="34">
        <v>39</v>
      </c>
      <c r="AF35" s="34">
        <v>693.75</v>
      </c>
      <c r="AG35" s="34">
        <v>69</v>
      </c>
      <c r="AH35" s="34">
        <v>3013.2249999999999</v>
      </c>
      <c r="AI35" s="34" t="s">
        <v>118</v>
      </c>
      <c r="AJ35" s="34" t="s">
        <v>118</v>
      </c>
      <c r="AK35" s="34">
        <v>1</v>
      </c>
      <c r="AL35" s="34">
        <v>72.009</v>
      </c>
      <c r="AM35" s="34">
        <v>2963</v>
      </c>
      <c r="AN35" s="34">
        <v>58796.039000000004</v>
      </c>
      <c r="AO35" s="34">
        <v>4643</v>
      </c>
      <c r="AP35" s="34">
        <v>30790.596000000001</v>
      </c>
      <c r="AQ35" s="34">
        <v>322</v>
      </c>
      <c r="AR35" s="34">
        <v>7737.1889999999994</v>
      </c>
      <c r="AS35" s="34">
        <v>189898</v>
      </c>
      <c r="AT35" s="34">
        <v>787969.68400000001</v>
      </c>
      <c r="AU35" s="34">
        <v>1</v>
      </c>
      <c r="AV35" s="34">
        <v>2.1629999999999998</v>
      </c>
      <c r="AW35" s="34">
        <v>42</v>
      </c>
      <c r="AX35" s="34">
        <v>2597.8419999999996</v>
      </c>
      <c r="AY35" s="33" t="s">
        <v>56</v>
      </c>
      <c r="AZ35" s="34">
        <v>94671</v>
      </c>
      <c r="BA35" s="34">
        <v>550679.81999999995</v>
      </c>
      <c r="BB35" s="34">
        <v>1358</v>
      </c>
      <c r="BC35" s="34">
        <v>43529.343000000001</v>
      </c>
      <c r="BD35" s="34">
        <v>87</v>
      </c>
      <c r="BE35" s="34">
        <v>1139.5909999999999</v>
      </c>
      <c r="BF35" s="34">
        <v>23</v>
      </c>
      <c r="BG35" s="34">
        <v>1427.461</v>
      </c>
      <c r="BH35" s="34" t="s">
        <v>118</v>
      </c>
      <c r="BI35" s="34" t="s">
        <v>118</v>
      </c>
      <c r="BJ35" s="34" t="s">
        <v>118</v>
      </c>
      <c r="BK35" s="34" t="s">
        <v>118</v>
      </c>
      <c r="BL35" s="34">
        <v>3778</v>
      </c>
      <c r="BM35" s="34">
        <v>92836.517999999996</v>
      </c>
      <c r="BN35" s="34">
        <v>1907</v>
      </c>
      <c r="BO35" s="34">
        <v>16524.364000000001</v>
      </c>
      <c r="BP35" s="34">
        <v>785</v>
      </c>
      <c r="BQ35" s="34">
        <v>20269.111000000004</v>
      </c>
      <c r="BR35" s="34">
        <v>86732</v>
      </c>
      <c r="BS35" s="34">
        <v>374951.15</v>
      </c>
      <c r="BT35" s="34">
        <v>1</v>
      </c>
      <c r="BU35" s="34">
        <v>2.282</v>
      </c>
      <c r="BV35" s="34">
        <v>12</v>
      </c>
      <c r="BW35" s="34">
        <v>968.15800000000002</v>
      </c>
    </row>
    <row r="36" spans="1:75" s="83" customFormat="1" ht="11.25" customHeight="1" x14ac:dyDescent="0.15">
      <c r="A36" s="33" t="s">
        <v>57</v>
      </c>
      <c r="B36" s="34">
        <v>301122</v>
      </c>
      <c r="C36" s="34">
        <v>1515436.3230000001</v>
      </c>
      <c r="D36" s="34">
        <v>2420</v>
      </c>
      <c r="E36" s="34">
        <v>44511.237999999998</v>
      </c>
      <c r="F36" s="34">
        <v>328</v>
      </c>
      <c r="G36" s="34">
        <v>6635.65</v>
      </c>
      <c r="H36" s="34">
        <v>647</v>
      </c>
      <c r="I36" s="34">
        <v>26775.384999999998</v>
      </c>
      <c r="J36" s="34">
        <v>1</v>
      </c>
      <c r="K36" s="34">
        <v>4.3680000000000003</v>
      </c>
      <c r="L36" s="34" t="s">
        <v>118</v>
      </c>
      <c r="M36" s="34" t="s">
        <v>118</v>
      </c>
      <c r="N36" s="34">
        <v>7681</v>
      </c>
      <c r="O36" s="34">
        <v>192612.258</v>
      </c>
      <c r="P36" s="34">
        <v>4522</v>
      </c>
      <c r="Q36" s="34">
        <v>29898.494000000002</v>
      </c>
      <c r="R36" s="34">
        <v>2930</v>
      </c>
      <c r="S36" s="34">
        <v>51669.56</v>
      </c>
      <c r="T36" s="34">
        <v>282590</v>
      </c>
      <c r="U36" s="34">
        <v>1163269.6950000001</v>
      </c>
      <c r="V36" s="34">
        <v>3</v>
      </c>
      <c r="W36" s="34">
        <v>59.674999999999997</v>
      </c>
      <c r="X36" s="34">
        <v>138</v>
      </c>
      <c r="Y36" s="34">
        <v>7676.7429999999986</v>
      </c>
      <c r="Z36" s="33" t="s">
        <v>57</v>
      </c>
      <c r="AA36" s="34">
        <v>210983</v>
      </c>
      <c r="AB36" s="34">
        <v>981846.36700000009</v>
      </c>
      <c r="AC36" s="34">
        <v>1102</v>
      </c>
      <c r="AD36" s="34">
        <v>19556.68</v>
      </c>
      <c r="AE36" s="34">
        <v>171</v>
      </c>
      <c r="AF36" s="34">
        <v>3960.8639999999996</v>
      </c>
      <c r="AG36" s="34">
        <v>348</v>
      </c>
      <c r="AH36" s="34">
        <v>9842.7979999999989</v>
      </c>
      <c r="AI36" s="34">
        <v>1</v>
      </c>
      <c r="AJ36" s="34">
        <v>4.3680000000000003</v>
      </c>
      <c r="AK36" s="34" t="s">
        <v>118</v>
      </c>
      <c r="AL36" s="34" t="s">
        <v>118</v>
      </c>
      <c r="AM36" s="34">
        <v>3689</v>
      </c>
      <c r="AN36" s="34">
        <v>82948.894</v>
      </c>
      <c r="AO36" s="34">
        <v>3454</v>
      </c>
      <c r="AP36" s="34">
        <v>22165.866000000002</v>
      </c>
      <c r="AQ36" s="34">
        <v>1126</v>
      </c>
      <c r="AR36" s="34">
        <v>19320.586999999996</v>
      </c>
      <c r="AS36" s="34">
        <v>201091</v>
      </c>
      <c r="AT36" s="34">
        <v>823996.03600000008</v>
      </c>
      <c r="AU36" s="34">
        <v>1</v>
      </c>
      <c r="AV36" s="34">
        <v>50.274000000000001</v>
      </c>
      <c r="AW36" s="34">
        <v>94</v>
      </c>
      <c r="AX36" s="34">
        <v>3945.3079999999991</v>
      </c>
      <c r="AY36" s="33" t="s">
        <v>57</v>
      </c>
      <c r="AZ36" s="34">
        <v>90139</v>
      </c>
      <c r="BA36" s="34">
        <v>533589.95600000001</v>
      </c>
      <c r="BB36" s="34">
        <v>1318</v>
      </c>
      <c r="BC36" s="34">
        <v>24954.557999999997</v>
      </c>
      <c r="BD36" s="34">
        <v>157</v>
      </c>
      <c r="BE36" s="34">
        <v>2674.7859999999996</v>
      </c>
      <c r="BF36" s="34">
        <v>299</v>
      </c>
      <c r="BG36" s="34">
        <v>16932.587</v>
      </c>
      <c r="BH36" s="34" t="s">
        <v>118</v>
      </c>
      <c r="BI36" s="34" t="s">
        <v>118</v>
      </c>
      <c r="BJ36" s="34" t="s">
        <v>118</v>
      </c>
      <c r="BK36" s="34" t="s">
        <v>118</v>
      </c>
      <c r="BL36" s="34">
        <v>3992</v>
      </c>
      <c r="BM36" s="34">
        <v>109663.364</v>
      </c>
      <c r="BN36" s="34">
        <v>1068</v>
      </c>
      <c r="BO36" s="34">
        <v>7732.6280000000015</v>
      </c>
      <c r="BP36" s="34">
        <v>1804</v>
      </c>
      <c r="BQ36" s="34">
        <v>32348.973000000002</v>
      </c>
      <c r="BR36" s="34">
        <v>81499</v>
      </c>
      <c r="BS36" s="34">
        <v>339273.65899999999</v>
      </c>
      <c r="BT36" s="34">
        <v>2</v>
      </c>
      <c r="BU36" s="34">
        <v>9.4009999999999998</v>
      </c>
      <c r="BV36" s="34">
        <v>44</v>
      </c>
      <c r="BW36" s="34">
        <v>3731.4349999999995</v>
      </c>
    </row>
    <row r="37" spans="1:75" s="83" customFormat="1" ht="11.25" customHeight="1" x14ac:dyDescent="0.15">
      <c r="A37" s="33" t="s">
        <v>58</v>
      </c>
      <c r="B37" s="34">
        <v>808464</v>
      </c>
      <c r="C37" s="34">
        <v>4128797.1569999997</v>
      </c>
      <c r="D37" s="34">
        <v>8505</v>
      </c>
      <c r="E37" s="34">
        <v>217307.37000000002</v>
      </c>
      <c r="F37" s="34">
        <v>2150</v>
      </c>
      <c r="G37" s="34">
        <v>30811.962</v>
      </c>
      <c r="H37" s="34">
        <v>535</v>
      </c>
      <c r="I37" s="34">
        <v>18483.853000000003</v>
      </c>
      <c r="J37" s="34" t="s">
        <v>118</v>
      </c>
      <c r="K37" s="34" t="s">
        <v>118</v>
      </c>
      <c r="L37" s="34">
        <v>1</v>
      </c>
      <c r="M37" s="34">
        <v>4.4660000000000002</v>
      </c>
      <c r="N37" s="34">
        <v>23730</v>
      </c>
      <c r="O37" s="34">
        <v>564320.15800000005</v>
      </c>
      <c r="P37" s="34">
        <v>45831</v>
      </c>
      <c r="Q37" s="34">
        <v>290560.00400000002</v>
      </c>
      <c r="R37" s="34">
        <v>5168</v>
      </c>
      <c r="S37" s="34">
        <v>110162.23000000001</v>
      </c>
      <c r="T37" s="34">
        <v>722437</v>
      </c>
      <c r="U37" s="34">
        <v>2896629.9379999996</v>
      </c>
      <c r="V37" s="34">
        <v>107</v>
      </c>
      <c r="W37" s="34">
        <v>517.17599999999993</v>
      </c>
      <c r="X37" s="34">
        <v>353</v>
      </c>
      <c r="Y37" s="34">
        <v>14426.772999999997</v>
      </c>
      <c r="Z37" s="33" t="s">
        <v>58</v>
      </c>
      <c r="AA37" s="34">
        <v>549231</v>
      </c>
      <c r="AB37" s="34">
        <v>2540227.4279999998</v>
      </c>
      <c r="AC37" s="34">
        <v>4387</v>
      </c>
      <c r="AD37" s="34">
        <v>91951.681000000011</v>
      </c>
      <c r="AE37" s="34">
        <v>718</v>
      </c>
      <c r="AF37" s="34">
        <v>9939.277</v>
      </c>
      <c r="AG37" s="34">
        <v>328</v>
      </c>
      <c r="AH37" s="34">
        <v>10814.463</v>
      </c>
      <c r="AI37" s="34" t="s">
        <v>118</v>
      </c>
      <c r="AJ37" s="34" t="s">
        <v>118</v>
      </c>
      <c r="AK37" s="34" t="s">
        <v>118</v>
      </c>
      <c r="AL37" s="34" t="s">
        <v>118</v>
      </c>
      <c r="AM37" s="34">
        <v>10371</v>
      </c>
      <c r="AN37" s="34">
        <v>213351.46799999999</v>
      </c>
      <c r="AO37" s="34">
        <v>33218</v>
      </c>
      <c r="AP37" s="34">
        <v>200872.18299999999</v>
      </c>
      <c r="AQ37" s="34">
        <v>1580</v>
      </c>
      <c r="AR37" s="34">
        <v>32597.239000000001</v>
      </c>
      <c r="AS37" s="34">
        <v>498553</v>
      </c>
      <c r="AT37" s="34">
        <v>1980295.7069999997</v>
      </c>
      <c r="AU37" s="34">
        <v>76</v>
      </c>
      <c r="AV37" s="34">
        <v>405.40999999999997</v>
      </c>
      <c r="AW37" s="34">
        <v>201</v>
      </c>
      <c r="AX37" s="34">
        <v>8164.9089999999987</v>
      </c>
      <c r="AY37" s="33" t="s">
        <v>58</v>
      </c>
      <c r="AZ37" s="34">
        <v>259233</v>
      </c>
      <c r="BA37" s="34">
        <v>1588569.7290000001</v>
      </c>
      <c r="BB37" s="34">
        <v>4118</v>
      </c>
      <c r="BC37" s="34">
        <v>125355.68900000001</v>
      </c>
      <c r="BD37" s="34">
        <v>1432</v>
      </c>
      <c r="BE37" s="34">
        <v>20872.685000000001</v>
      </c>
      <c r="BF37" s="34">
        <v>207</v>
      </c>
      <c r="BG37" s="34">
        <v>7669.3900000000012</v>
      </c>
      <c r="BH37" s="34" t="s">
        <v>118</v>
      </c>
      <c r="BI37" s="34" t="s">
        <v>118</v>
      </c>
      <c r="BJ37" s="34">
        <v>1</v>
      </c>
      <c r="BK37" s="34">
        <v>4.4660000000000002</v>
      </c>
      <c r="BL37" s="34">
        <v>13359</v>
      </c>
      <c r="BM37" s="34">
        <v>350968.69000000006</v>
      </c>
      <c r="BN37" s="34">
        <v>12613</v>
      </c>
      <c r="BO37" s="34">
        <v>89687.821000000011</v>
      </c>
      <c r="BP37" s="34">
        <v>3588</v>
      </c>
      <c r="BQ37" s="34">
        <v>77564.991000000009</v>
      </c>
      <c r="BR37" s="34">
        <v>223884</v>
      </c>
      <c r="BS37" s="34">
        <v>916334.23099999991</v>
      </c>
      <c r="BT37" s="34">
        <v>31</v>
      </c>
      <c r="BU37" s="34">
        <v>111.76599999999999</v>
      </c>
      <c r="BV37" s="34">
        <v>152</v>
      </c>
      <c r="BW37" s="34">
        <v>6261.8639999999996</v>
      </c>
    </row>
    <row r="38" spans="1:75" s="83" customFormat="1" ht="11.25" customHeight="1" x14ac:dyDescent="0.15">
      <c r="A38" s="33" t="s">
        <v>59</v>
      </c>
      <c r="B38" s="34">
        <v>157585</v>
      </c>
      <c r="C38" s="34">
        <v>736365.57500000007</v>
      </c>
      <c r="D38" s="34">
        <v>363</v>
      </c>
      <c r="E38" s="34">
        <v>4653.9579999999996</v>
      </c>
      <c r="F38" s="34">
        <v>61</v>
      </c>
      <c r="G38" s="34">
        <v>717.69899999999996</v>
      </c>
      <c r="H38" s="34">
        <v>2082</v>
      </c>
      <c r="I38" s="34">
        <v>32903.263999999996</v>
      </c>
      <c r="J38" s="34" t="s">
        <v>118</v>
      </c>
      <c r="K38" s="34" t="s">
        <v>118</v>
      </c>
      <c r="L38" s="34" t="s">
        <v>118</v>
      </c>
      <c r="M38" s="34" t="s">
        <v>118</v>
      </c>
      <c r="N38" s="34">
        <v>4851</v>
      </c>
      <c r="O38" s="34">
        <v>98137.814000000013</v>
      </c>
      <c r="P38" s="34">
        <v>5370</v>
      </c>
      <c r="Q38" s="34">
        <v>35325.519</v>
      </c>
      <c r="R38" s="34">
        <v>329</v>
      </c>
      <c r="S38" s="34">
        <v>5641.4789999999994</v>
      </c>
      <c r="T38" s="34">
        <v>144529</v>
      </c>
      <c r="U38" s="34">
        <v>558985.84200000006</v>
      </c>
      <c r="V38" s="34" t="s">
        <v>118</v>
      </c>
      <c r="W38" s="34" t="s">
        <v>118</v>
      </c>
      <c r="X38" s="34">
        <v>46</v>
      </c>
      <c r="Y38" s="34">
        <v>3377.7029999999995</v>
      </c>
      <c r="Z38" s="33" t="s">
        <v>59</v>
      </c>
      <c r="AA38" s="34">
        <v>111837</v>
      </c>
      <c r="AB38" s="34">
        <v>489636.18200000009</v>
      </c>
      <c r="AC38" s="34">
        <v>207</v>
      </c>
      <c r="AD38" s="34">
        <v>2564.0249999999996</v>
      </c>
      <c r="AE38" s="34">
        <v>20</v>
      </c>
      <c r="AF38" s="34">
        <v>299.15199999999999</v>
      </c>
      <c r="AG38" s="34">
        <v>1152</v>
      </c>
      <c r="AH38" s="34">
        <v>16640.744999999999</v>
      </c>
      <c r="AI38" s="34" t="s">
        <v>118</v>
      </c>
      <c r="AJ38" s="34" t="s">
        <v>118</v>
      </c>
      <c r="AK38" s="34" t="s">
        <v>118</v>
      </c>
      <c r="AL38" s="34" t="s">
        <v>118</v>
      </c>
      <c r="AM38" s="34">
        <v>2406</v>
      </c>
      <c r="AN38" s="34">
        <v>44393.561999999991</v>
      </c>
      <c r="AO38" s="34">
        <v>3903</v>
      </c>
      <c r="AP38" s="34">
        <v>24534.519</v>
      </c>
      <c r="AQ38" s="34">
        <v>103</v>
      </c>
      <c r="AR38" s="34">
        <v>1427.0099999999998</v>
      </c>
      <c r="AS38" s="34">
        <v>104046</v>
      </c>
      <c r="AT38" s="34">
        <v>399777.16900000005</v>
      </c>
      <c r="AU38" s="34" t="s">
        <v>118</v>
      </c>
      <c r="AV38" s="34" t="s">
        <v>118</v>
      </c>
      <c r="AW38" s="34">
        <v>32</v>
      </c>
      <c r="AX38" s="34">
        <v>1695.4080000000001</v>
      </c>
      <c r="AY38" s="33" t="s">
        <v>59</v>
      </c>
      <c r="AZ38" s="34">
        <v>45748</v>
      </c>
      <c r="BA38" s="34">
        <v>246729.39300000001</v>
      </c>
      <c r="BB38" s="34">
        <v>156</v>
      </c>
      <c r="BC38" s="34">
        <v>2089.933</v>
      </c>
      <c r="BD38" s="34">
        <v>41</v>
      </c>
      <c r="BE38" s="34">
        <v>418.54699999999997</v>
      </c>
      <c r="BF38" s="34">
        <v>930</v>
      </c>
      <c r="BG38" s="34">
        <v>16262.518999999998</v>
      </c>
      <c r="BH38" s="34" t="s">
        <v>118</v>
      </c>
      <c r="BI38" s="34" t="s">
        <v>118</v>
      </c>
      <c r="BJ38" s="34" t="s">
        <v>118</v>
      </c>
      <c r="BK38" s="34" t="s">
        <v>118</v>
      </c>
      <c r="BL38" s="34">
        <v>2445</v>
      </c>
      <c r="BM38" s="34">
        <v>53744.252000000015</v>
      </c>
      <c r="BN38" s="34">
        <v>1467</v>
      </c>
      <c r="BO38" s="34">
        <v>10791</v>
      </c>
      <c r="BP38" s="34">
        <v>226</v>
      </c>
      <c r="BQ38" s="34">
        <v>4214.4690000000001</v>
      </c>
      <c r="BR38" s="34">
        <v>40483</v>
      </c>
      <c r="BS38" s="34">
        <v>159208.67300000001</v>
      </c>
      <c r="BT38" s="34" t="s">
        <v>118</v>
      </c>
      <c r="BU38" s="34" t="s">
        <v>118</v>
      </c>
      <c r="BV38" s="34">
        <v>14</v>
      </c>
      <c r="BW38" s="34">
        <v>1682.2949999999996</v>
      </c>
    </row>
    <row r="39" spans="1:75" s="83" customFormat="1" ht="11.25" customHeight="1" x14ac:dyDescent="0.15">
      <c r="A39" s="33" t="s">
        <v>60</v>
      </c>
      <c r="B39" s="34">
        <v>135731</v>
      </c>
      <c r="C39" s="34">
        <v>647958.21800000011</v>
      </c>
      <c r="D39" s="34">
        <v>379</v>
      </c>
      <c r="E39" s="34">
        <v>5906.7650000000003</v>
      </c>
      <c r="F39" s="34">
        <v>54</v>
      </c>
      <c r="G39" s="34">
        <v>583.94999999999993</v>
      </c>
      <c r="H39" s="34">
        <v>768</v>
      </c>
      <c r="I39" s="34">
        <v>26258.787000000004</v>
      </c>
      <c r="J39" s="34" t="s">
        <v>118</v>
      </c>
      <c r="K39" s="34" t="s">
        <v>118</v>
      </c>
      <c r="L39" s="34" t="s">
        <v>118</v>
      </c>
      <c r="M39" s="34" t="s">
        <v>118</v>
      </c>
      <c r="N39" s="34">
        <v>3385</v>
      </c>
      <c r="O39" s="34">
        <v>74224.801999999996</v>
      </c>
      <c r="P39" s="34">
        <v>2767</v>
      </c>
      <c r="Q39" s="34">
        <v>21939.402000000002</v>
      </c>
      <c r="R39" s="34">
        <v>457</v>
      </c>
      <c r="S39" s="34">
        <v>11018.920000000002</v>
      </c>
      <c r="T39" s="34">
        <v>127920</v>
      </c>
      <c r="U39" s="34">
        <v>508017.70300000004</v>
      </c>
      <c r="V39" s="34">
        <v>1</v>
      </c>
      <c r="W39" s="34">
        <v>7.8890000000000002</v>
      </c>
      <c r="X39" s="34">
        <v>78</v>
      </c>
      <c r="Y39" s="34">
        <v>2101.8220000000001</v>
      </c>
      <c r="Z39" s="33" t="s">
        <v>60</v>
      </c>
      <c r="AA39" s="34">
        <v>95278</v>
      </c>
      <c r="AB39" s="34">
        <v>421297.68000000005</v>
      </c>
      <c r="AC39" s="34">
        <v>163</v>
      </c>
      <c r="AD39" s="34">
        <v>2773.4870000000001</v>
      </c>
      <c r="AE39" s="34">
        <v>18</v>
      </c>
      <c r="AF39" s="34">
        <v>167.30699999999999</v>
      </c>
      <c r="AG39" s="34">
        <v>383</v>
      </c>
      <c r="AH39" s="34">
        <v>8979.1260000000002</v>
      </c>
      <c r="AI39" s="34" t="s">
        <v>118</v>
      </c>
      <c r="AJ39" s="34" t="s">
        <v>118</v>
      </c>
      <c r="AK39" s="34" t="s">
        <v>118</v>
      </c>
      <c r="AL39" s="34" t="s">
        <v>118</v>
      </c>
      <c r="AM39" s="34">
        <v>1556</v>
      </c>
      <c r="AN39" s="34">
        <v>31100.449999999993</v>
      </c>
      <c r="AO39" s="34">
        <v>1946</v>
      </c>
      <c r="AP39" s="34">
        <v>13682.18</v>
      </c>
      <c r="AQ39" s="34">
        <v>161</v>
      </c>
      <c r="AR39" s="34">
        <v>3737.3700000000008</v>
      </c>
      <c r="AS39" s="34">
        <v>91050</v>
      </c>
      <c r="AT39" s="34">
        <v>360849.87100000004</v>
      </c>
      <c r="AU39" s="34">
        <v>1</v>
      </c>
      <c r="AV39" s="34">
        <v>7.8890000000000002</v>
      </c>
      <c r="AW39" s="34">
        <v>59</v>
      </c>
      <c r="AX39" s="34">
        <v>1230.376</v>
      </c>
      <c r="AY39" s="33" t="s">
        <v>60</v>
      </c>
      <c r="AZ39" s="34">
        <v>40453</v>
      </c>
      <c r="BA39" s="34">
        <v>226660.538</v>
      </c>
      <c r="BB39" s="34">
        <v>216</v>
      </c>
      <c r="BC39" s="34">
        <v>3133.2780000000002</v>
      </c>
      <c r="BD39" s="34">
        <v>36</v>
      </c>
      <c r="BE39" s="34">
        <v>416.64299999999997</v>
      </c>
      <c r="BF39" s="34">
        <v>385</v>
      </c>
      <c r="BG39" s="34">
        <v>17279.661000000004</v>
      </c>
      <c r="BH39" s="34" t="s">
        <v>118</v>
      </c>
      <c r="BI39" s="34" t="s">
        <v>118</v>
      </c>
      <c r="BJ39" s="34" t="s">
        <v>118</v>
      </c>
      <c r="BK39" s="34" t="s">
        <v>118</v>
      </c>
      <c r="BL39" s="34">
        <v>1829</v>
      </c>
      <c r="BM39" s="34">
        <v>43124.351999999999</v>
      </c>
      <c r="BN39" s="34">
        <v>821</v>
      </c>
      <c r="BO39" s="34">
        <v>8257.2219999999998</v>
      </c>
      <c r="BP39" s="34">
        <v>296</v>
      </c>
      <c r="BQ39" s="34">
        <v>7281.55</v>
      </c>
      <c r="BR39" s="34">
        <v>36870</v>
      </c>
      <c r="BS39" s="34">
        <v>147167.83199999999</v>
      </c>
      <c r="BT39" s="34" t="s">
        <v>118</v>
      </c>
      <c r="BU39" s="34" t="s">
        <v>118</v>
      </c>
      <c r="BV39" s="34">
        <v>19</v>
      </c>
      <c r="BW39" s="34">
        <v>871.44600000000003</v>
      </c>
    </row>
    <row r="40" spans="1:75" s="83" customFormat="1" ht="11.25" customHeight="1" x14ac:dyDescent="0.15">
      <c r="A40" s="33"/>
      <c r="B40" s="34"/>
      <c r="C40" s="34"/>
      <c r="D40" s="34"/>
      <c r="E40" s="34"/>
      <c r="F40" s="34"/>
      <c r="G40" s="34"/>
      <c r="H40" s="34"/>
      <c r="I40" s="34"/>
      <c r="J40" s="34"/>
      <c r="K40" s="34"/>
      <c r="L40" s="34"/>
      <c r="M40" s="34"/>
      <c r="N40" s="34"/>
      <c r="O40" s="34"/>
      <c r="P40" s="34"/>
      <c r="Q40" s="34"/>
      <c r="R40" s="34"/>
      <c r="S40" s="34"/>
      <c r="T40" s="34"/>
      <c r="U40" s="34"/>
      <c r="V40" s="34"/>
      <c r="W40" s="34"/>
      <c r="X40" s="34"/>
      <c r="Y40" s="34"/>
      <c r="Z40" s="33"/>
      <c r="AA40" s="34"/>
      <c r="AB40" s="34"/>
      <c r="AC40" s="34"/>
      <c r="AD40" s="34"/>
      <c r="AE40" s="34"/>
      <c r="AF40" s="34"/>
      <c r="AG40" s="34"/>
      <c r="AH40" s="34"/>
      <c r="AI40" s="34"/>
      <c r="AJ40" s="34"/>
      <c r="AK40" s="34"/>
      <c r="AL40" s="34"/>
      <c r="AM40" s="34"/>
      <c r="AN40" s="34"/>
      <c r="AO40" s="34"/>
      <c r="AP40" s="34"/>
      <c r="AQ40" s="34"/>
      <c r="AR40" s="34"/>
      <c r="AS40" s="34"/>
      <c r="AT40" s="34"/>
      <c r="AU40" s="34"/>
      <c r="AV40" s="34"/>
      <c r="AW40" s="34"/>
      <c r="AX40" s="34"/>
      <c r="AY40" s="33"/>
      <c r="AZ40" s="34"/>
      <c r="BA40" s="34"/>
      <c r="BB40" s="34"/>
      <c r="BC40" s="34"/>
      <c r="BD40" s="34"/>
      <c r="BE40" s="34"/>
      <c r="BF40" s="34"/>
      <c r="BG40" s="34"/>
      <c r="BH40" s="34"/>
      <c r="BI40" s="34"/>
      <c r="BJ40" s="34"/>
      <c r="BK40" s="34"/>
      <c r="BL40" s="34"/>
      <c r="BM40" s="34"/>
      <c r="BN40" s="34"/>
      <c r="BO40" s="34"/>
      <c r="BP40" s="34"/>
      <c r="BQ40" s="34"/>
      <c r="BR40" s="34"/>
      <c r="BS40" s="34"/>
      <c r="BT40" s="34"/>
      <c r="BU40" s="34"/>
      <c r="BV40" s="34"/>
      <c r="BW40" s="34"/>
    </row>
    <row r="41" spans="1:75" s="83" customFormat="1" ht="11.25" customHeight="1" x14ac:dyDescent="0.15">
      <c r="A41" s="33" t="s">
        <v>61</v>
      </c>
      <c r="B41" s="34">
        <v>457636</v>
      </c>
      <c r="C41" s="34">
        <v>2383967.173</v>
      </c>
      <c r="D41" s="34">
        <v>63</v>
      </c>
      <c r="E41" s="34">
        <v>885.94899999999996</v>
      </c>
      <c r="F41" s="34">
        <v>1732</v>
      </c>
      <c r="G41" s="34">
        <v>28137.810999999998</v>
      </c>
      <c r="H41" s="34">
        <v>3823</v>
      </c>
      <c r="I41" s="34">
        <v>83187.209999999992</v>
      </c>
      <c r="J41" s="34" t="s">
        <v>118</v>
      </c>
      <c r="K41" s="34" t="s">
        <v>118</v>
      </c>
      <c r="L41" s="34" t="s">
        <v>118</v>
      </c>
      <c r="M41" s="34" t="s">
        <v>118</v>
      </c>
      <c r="N41" s="34">
        <v>9764</v>
      </c>
      <c r="O41" s="34">
        <v>209632.81699999998</v>
      </c>
      <c r="P41" s="34">
        <v>10136</v>
      </c>
      <c r="Q41" s="34">
        <v>78403.008000000002</v>
      </c>
      <c r="R41" s="34">
        <v>2449</v>
      </c>
      <c r="S41" s="34">
        <v>56785.277999999998</v>
      </c>
      <c r="T41" s="34">
        <v>429665</v>
      </c>
      <c r="U41" s="34">
        <v>1926793.2719999999</v>
      </c>
      <c r="V41" s="34">
        <v>4</v>
      </c>
      <c r="W41" s="34">
        <v>141.828</v>
      </c>
      <c r="X41" s="34">
        <v>108</v>
      </c>
      <c r="Y41" s="34">
        <v>4473.299</v>
      </c>
      <c r="Z41" s="33" t="s">
        <v>61</v>
      </c>
      <c r="AA41" s="34">
        <v>325129</v>
      </c>
      <c r="AB41" s="34">
        <v>1605238.7709999999</v>
      </c>
      <c r="AC41" s="34">
        <v>33</v>
      </c>
      <c r="AD41" s="34">
        <v>507.38099999999997</v>
      </c>
      <c r="AE41" s="34">
        <v>770</v>
      </c>
      <c r="AF41" s="34">
        <v>13593.189999999999</v>
      </c>
      <c r="AG41" s="34">
        <v>2091</v>
      </c>
      <c r="AH41" s="34">
        <v>42864.161</v>
      </c>
      <c r="AI41" s="34" t="s">
        <v>118</v>
      </c>
      <c r="AJ41" s="34" t="s">
        <v>118</v>
      </c>
      <c r="AK41" s="34" t="s">
        <v>118</v>
      </c>
      <c r="AL41" s="34" t="s">
        <v>118</v>
      </c>
      <c r="AM41" s="34">
        <v>4572</v>
      </c>
      <c r="AN41" s="34">
        <v>89631.593999999997</v>
      </c>
      <c r="AO41" s="34">
        <v>7376</v>
      </c>
      <c r="AP41" s="34">
        <v>54182.894</v>
      </c>
      <c r="AQ41" s="34">
        <v>943</v>
      </c>
      <c r="AR41" s="34">
        <v>21449.293000000005</v>
      </c>
      <c r="AS41" s="34">
        <v>309343</v>
      </c>
      <c r="AT41" s="34">
        <v>1382946.577</v>
      </c>
      <c r="AU41" s="34">
        <v>1</v>
      </c>
      <c r="AV41" s="34">
        <v>63.680999999999997</v>
      </c>
      <c r="AW41" s="34">
        <v>63</v>
      </c>
      <c r="AX41" s="34">
        <v>1809.4879999999998</v>
      </c>
      <c r="AY41" s="33" t="s">
        <v>61</v>
      </c>
      <c r="AZ41" s="34">
        <v>132507</v>
      </c>
      <c r="BA41" s="34">
        <v>778728.402</v>
      </c>
      <c r="BB41" s="34">
        <v>30</v>
      </c>
      <c r="BC41" s="34">
        <v>378.56799999999998</v>
      </c>
      <c r="BD41" s="34">
        <v>962</v>
      </c>
      <c r="BE41" s="34">
        <v>14544.620999999999</v>
      </c>
      <c r="BF41" s="34">
        <v>1732</v>
      </c>
      <c r="BG41" s="34">
        <v>40323.048999999999</v>
      </c>
      <c r="BH41" s="34" t="s">
        <v>118</v>
      </c>
      <c r="BI41" s="34" t="s">
        <v>118</v>
      </c>
      <c r="BJ41" s="34" t="s">
        <v>118</v>
      </c>
      <c r="BK41" s="34" t="s">
        <v>118</v>
      </c>
      <c r="BL41" s="34">
        <v>5192</v>
      </c>
      <c r="BM41" s="34">
        <v>120001.22299999998</v>
      </c>
      <c r="BN41" s="34">
        <v>2760</v>
      </c>
      <c r="BO41" s="34">
        <v>24220.114000000001</v>
      </c>
      <c r="BP41" s="34">
        <v>1506</v>
      </c>
      <c r="BQ41" s="34">
        <v>35335.984999999993</v>
      </c>
      <c r="BR41" s="34">
        <v>120322</v>
      </c>
      <c r="BS41" s="34">
        <v>543846.69499999995</v>
      </c>
      <c r="BT41" s="34">
        <v>3</v>
      </c>
      <c r="BU41" s="34">
        <v>78.147000000000006</v>
      </c>
      <c r="BV41" s="34">
        <v>45</v>
      </c>
      <c r="BW41" s="34">
        <v>2663.8110000000001</v>
      </c>
    </row>
    <row r="42" spans="1:75" s="83" customFormat="1" ht="11.25" customHeight="1" x14ac:dyDescent="0.15">
      <c r="A42" s="33" t="s">
        <v>62</v>
      </c>
      <c r="B42" s="34">
        <v>2339979</v>
      </c>
      <c r="C42" s="34">
        <v>13390128.110999998</v>
      </c>
      <c r="D42" s="34">
        <v>1245</v>
      </c>
      <c r="E42" s="34">
        <v>18345.746000000003</v>
      </c>
      <c r="F42" s="34">
        <v>2400</v>
      </c>
      <c r="G42" s="34">
        <v>37677.964999999997</v>
      </c>
      <c r="H42" s="34">
        <v>15224</v>
      </c>
      <c r="I42" s="34">
        <v>463795.09499999997</v>
      </c>
      <c r="J42" s="34">
        <v>2</v>
      </c>
      <c r="K42" s="34">
        <v>32.122999999999998</v>
      </c>
      <c r="L42" s="34">
        <v>2</v>
      </c>
      <c r="M42" s="34">
        <v>24.808</v>
      </c>
      <c r="N42" s="34">
        <v>25763</v>
      </c>
      <c r="O42" s="34">
        <v>598814.18200000003</v>
      </c>
      <c r="P42" s="34">
        <v>153210</v>
      </c>
      <c r="Q42" s="34">
        <v>1305151.2679999999</v>
      </c>
      <c r="R42" s="34">
        <v>7240</v>
      </c>
      <c r="S42" s="34">
        <v>156166.04200000002</v>
      </c>
      <c r="T42" s="34">
        <v>2134876</v>
      </c>
      <c r="U42" s="34">
        <v>10809972.931</v>
      </c>
      <c r="V42" s="34">
        <v>17</v>
      </c>
      <c r="W42" s="34">
        <v>147.95099999999999</v>
      </c>
      <c r="X42" s="34">
        <v>722</v>
      </c>
      <c r="Y42" s="34">
        <v>39003.365999999995</v>
      </c>
      <c r="Z42" s="33" t="s">
        <v>62</v>
      </c>
      <c r="AA42" s="34">
        <v>1667364</v>
      </c>
      <c r="AB42" s="34">
        <v>9220571.3709999993</v>
      </c>
      <c r="AC42" s="34">
        <v>482</v>
      </c>
      <c r="AD42" s="34">
        <v>5549.1490000000003</v>
      </c>
      <c r="AE42" s="34">
        <v>794</v>
      </c>
      <c r="AF42" s="34">
        <v>13779.561999999998</v>
      </c>
      <c r="AG42" s="34">
        <v>7900</v>
      </c>
      <c r="AH42" s="34">
        <v>213296.43300000002</v>
      </c>
      <c r="AI42" s="34">
        <v>2</v>
      </c>
      <c r="AJ42" s="34">
        <v>32.122999999999998</v>
      </c>
      <c r="AK42" s="34">
        <v>1</v>
      </c>
      <c r="AL42" s="34">
        <v>13.3</v>
      </c>
      <c r="AM42" s="34">
        <v>11553</v>
      </c>
      <c r="AN42" s="34">
        <v>246081.54399999999</v>
      </c>
      <c r="AO42" s="34">
        <v>114886</v>
      </c>
      <c r="AP42" s="34">
        <v>946710.728</v>
      </c>
      <c r="AQ42" s="34">
        <v>3395</v>
      </c>
      <c r="AR42" s="34">
        <v>62836.236999999994</v>
      </c>
      <c r="AS42" s="34">
        <v>1528345</v>
      </c>
      <c r="AT42" s="34">
        <v>7732220.0940000005</v>
      </c>
      <c r="AU42" s="34">
        <v>6</v>
      </c>
      <c r="AV42" s="34">
        <v>52.201000000000001</v>
      </c>
      <c r="AW42" s="34">
        <v>411</v>
      </c>
      <c r="AX42" s="34">
        <v>16541.109</v>
      </c>
      <c r="AY42" s="33" t="s">
        <v>62</v>
      </c>
      <c r="AZ42" s="34">
        <v>672615</v>
      </c>
      <c r="BA42" s="34">
        <v>4169556.7399999993</v>
      </c>
      <c r="BB42" s="34">
        <v>763</v>
      </c>
      <c r="BC42" s="34">
        <v>12796.597000000002</v>
      </c>
      <c r="BD42" s="34">
        <v>1606</v>
      </c>
      <c r="BE42" s="34">
        <v>23898.403000000002</v>
      </c>
      <c r="BF42" s="34">
        <v>7324</v>
      </c>
      <c r="BG42" s="34">
        <v>250498.66199999998</v>
      </c>
      <c r="BH42" s="34" t="s">
        <v>118</v>
      </c>
      <c r="BI42" s="34" t="s">
        <v>118</v>
      </c>
      <c r="BJ42" s="34">
        <v>1</v>
      </c>
      <c r="BK42" s="34">
        <v>11.507999999999999</v>
      </c>
      <c r="BL42" s="34">
        <v>14210</v>
      </c>
      <c r="BM42" s="34">
        <v>352732.63800000004</v>
      </c>
      <c r="BN42" s="34">
        <v>38324</v>
      </c>
      <c r="BO42" s="34">
        <v>358440.54</v>
      </c>
      <c r="BP42" s="34">
        <v>3845</v>
      </c>
      <c r="BQ42" s="34">
        <v>93329.805000000022</v>
      </c>
      <c r="BR42" s="34">
        <v>606531</v>
      </c>
      <c r="BS42" s="34">
        <v>3077752.8369999994</v>
      </c>
      <c r="BT42" s="34">
        <v>11</v>
      </c>
      <c r="BU42" s="34">
        <v>95.75</v>
      </c>
      <c r="BV42" s="34">
        <v>311</v>
      </c>
      <c r="BW42" s="34">
        <v>22462.256999999994</v>
      </c>
    </row>
    <row r="43" spans="1:75" s="83" customFormat="1" ht="11.25" customHeight="1" x14ac:dyDescent="0.15">
      <c r="A43" s="33" t="s">
        <v>63</v>
      </c>
      <c r="B43" s="34">
        <v>669722</v>
      </c>
      <c r="C43" s="34">
        <v>3430867.176</v>
      </c>
      <c r="D43" s="34">
        <v>2943</v>
      </c>
      <c r="E43" s="34">
        <v>43951.069000000003</v>
      </c>
      <c r="F43" s="34">
        <v>1263</v>
      </c>
      <c r="G43" s="34">
        <v>17909.001999999997</v>
      </c>
      <c r="H43" s="34">
        <v>2712</v>
      </c>
      <c r="I43" s="34">
        <v>115457.26599999997</v>
      </c>
      <c r="J43" s="34">
        <v>3</v>
      </c>
      <c r="K43" s="34">
        <v>40.683999999999997</v>
      </c>
      <c r="L43" s="34" t="s">
        <v>118</v>
      </c>
      <c r="M43" s="34" t="s">
        <v>118</v>
      </c>
      <c r="N43" s="34">
        <v>12688</v>
      </c>
      <c r="O43" s="34">
        <v>292614.25699999998</v>
      </c>
      <c r="P43" s="34">
        <v>24679</v>
      </c>
      <c r="Q43" s="34">
        <v>182132.14199999999</v>
      </c>
      <c r="R43" s="34">
        <v>1708</v>
      </c>
      <c r="S43" s="34">
        <v>35479.751999999993</v>
      </c>
      <c r="T43" s="34">
        <v>623713</v>
      </c>
      <c r="U43" s="34">
        <v>2743174.8499999996</v>
      </c>
      <c r="V43" s="34">
        <v>13</v>
      </c>
      <c r="W43" s="34">
        <v>108.154</v>
      </c>
      <c r="X43" s="34">
        <v>116</v>
      </c>
      <c r="Y43" s="34">
        <v>6038.4800000000005</v>
      </c>
      <c r="Z43" s="33" t="s">
        <v>63</v>
      </c>
      <c r="AA43" s="34">
        <v>475122</v>
      </c>
      <c r="AB43" s="34">
        <v>2310787.0959999999</v>
      </c>
      <c r="AC43" s="34">
        <v>1487</v>
      </c>
      <c r="AD43" s="34">
        <v>23755.584000000003</v>
      </c>
      <c r="AE43" s="34">
        <v>422</v>
      </c>
      <c r="AF43" s="34">
        <v>7743.8869999999997</v>
      </c>
      <c r="AG43" s="34">
        <v>1383</v>
      </c>
      <c r="AH43" s="34">
        <v>50746.190999999992</v>
      </c>
      <c r="AI43" s="34" t="s">
        <v>118</v>
      </c>
      <c r="AJ43" s="34" t="s">
        <v>118</v>
      </c>
      <c r="AK43" s="34" t="s">
        <v>118</v>
      </c>
      <c r="AL43" s="34" t="s">
        <v>118</v>
      </c>
      <c r="AM43" s="34">
        <v>5839</v>
      </c>
      <c r="AN43" s="34">
        <v>124615.50499999999</v>
      </c>
      <c r="AO43" s="34">
        <v>18575</v>
      </c>
      <c r="AP43" s="34">
        <v>131410.99799999999</v>
      </c>
      <c r="AQ43" s="34">
        <v>786</v>
      </c>
      <c r="AR43" s="34">
        <v>14794.723</v>
      </c>
      <c r="AS43" s="34">
        <v>446628</v>
      </c>
      <c r="AT43" s="34">
        <v>1957694.8330000001</v>
      </c>
      <c r="AU43" s="34">
        <v>2</v>
      </c>
      <c r="AV43" s="34">
        <v>25.375</v>
      </c>
      <c r="AW43" s="34">
        <v>69</v>
      </c>
      <c r="AX43" s="34">
        <v>3785.5180000000005</v>
      </c>
      <c r="AY43" s="33" t="s">
        <v>63</v>
      </c>
      <c r="AZ43" s="34">
        <v>194600</v>
      </c>
      <c r="BA43" s="34">
        <v>1120080.0799999998</v>
      </c>
      <c r="BB43" s="34">
        <v>1456</v>
      </c>
      <c r="BC43" s="34">
        <v>20195.485000000004</v>
      </c>
      <c r="BD43" s="34">
        <v>841</v>
      </c>
      <c r="BE43" s="34">
        <v>10165.114999999998</v>
      </c>
      <c r="BF43" s="34">
        <v>1329</v>
      </c>
      <c r="BG43" s="34">
        <v>64711.07499999999</v>
      </c>
      <c r="BH43" s="34">
        <v>3</v>
      </c>
      <c r="BI43" s="34">
        <v>40.683999999999997</v>
      </c>
      <c r="BJ43" s="34" t="s">
        <v>118</v>
      </c>
      <c r="BK43" s="34" t="s">
        <v>118</v>
      </c>
      <c r="BL43" s="34">
        <v>6849</v>
      </c>
      <c r="BM43" s="34">
        <v>167998.75200000001</v>
      </c>
      <c r="BN43" s="34">
        <v>6104</v>
      </c>
      <c r="BO43" s="34">
        <v>50721.144</v>
      </c>
      <c r="BP43" s="34">
        <v>922</v>
      </c>
      <c r="BQ43" s="34">
        <v>20685.028999999995</v>
      </c>
      <c r="BR43" s="34">
        <v>177085</v>
      </c>
      <c r="BS43" s="34">
        <v>785480.01699999976</v>
      </c>
      <c r="BT43" s="34">
        <v>11</v>
      </c>
      <c r="BU43" s="34">
        <v>82.778999999999996</v>
      </c>
      <c r="BV43" s="34">
        <v>47</v>
      </c>
      <c r="BW43" s="34">
        <v>2252.962</v>
      </c>
    </row>
    <row r="44" spans="1:75" s="83" customFormat="1" ht="11.25" customHeight="1" x14ac:dyDescent="0.15">
      <c r="A44" s="33" t="s">
        <v>64</v>
      </c>
      <c r="B44" s="34">
        <v>149948</v>
      </c>
      <c r="C44" s="34">
        <v>730333.5290000001</v>
      </c>
      <c r="D44" s="34">
        <v>553</v>
      </c>
      <c r="E44" s="34">
        <v>7910.49</v>
      </c>
      <c r="F44" s="34">
        <v>57</v>
      </c>
      <c r="G44" s="34">
        <v>668.17100000000005</v>
      </c>
      <c r="H44" s="34">
        <v>545</v>
      </c>
      <c r="I44" s="34">
        <v>27509.667000000001</v>
      </c>
      <c r="J44" s="34" t="s">
        <v>118</v>
      </c>
      <c r="K44" s="34" t="s">
        <v>118</v>
      </c>
      <c r="L44" s="34" t="s">
        <v>118</v>
      </c>
      <c r="M44" s="34" t="s">
        <v>118</v>
      </c>
      <c r="N44" s="34">
        <v>3641</v>
      </c>
      <c r="O44" s="34">
        <v>72664.692999999999</v>
      </c>
      <c r="P44" s="34">
        <v>4548</v>
      </c>
      <c r="Q44" s="34">
        <v>32628.857000000004</v>
      </c>
      <c r="R44" s="34">
        <v>263</v>
      </c>
      <c r="S44" s="34">
        <v>4333.5499999999993</v>
      </c>
      <c r="T44" s="34">
        <v>140341</v>
      </c>
      <c r="U44" s="34">
        <v>584618.10100000002</v>
      </c>
      <c r="V44" s="34" t="s">
        <v>118</v>
      </c>
      <c r="W44" s="34" t="s">
        <v>118</v>
      </c>
      <c r="X44" s="34">
        <v>73</v>
      </c>
      <c r="Y44" s="34">
        <v>1333.5070000000001</v>
      </c>
      <c r="Z44" s="33" t="s">
        <v>64</v>
      </c>
      <c r="AA44" s="34">
        <v>103658</v>
      </c>
      <c r="AB44" s="34">
        <v>475271.34400000004</v>
      </c>
      <c r="AC44" s="34">
        <v>271</v>
      </c>
      <c r="AD44" s="34">
        <v>4000.3890000000001</v>
      </c>
      <c r="AE44" s="34">
        <v>15</v>
      </c>
      <c r="AF44" s="34">
        <v>223.54100000000003</v>
      </c>
      <c r="AG44" s="34">
        <v>273</v>
      </c>
      <c r="AH44" s="34">
        <v>8712.2009999999991</v>
      </c>
      <c r="AI44" s="34" t="s">
        <v>118</v>
      </c>
      <c r="AJ44" s="34" t="s">
        <v>118</v>
      </c>
      <c r="AK44" s="34" t="s">
        <v>118</v>
      </c>
      <c r="AL44" s="34" t="s">
        <v>118</v>
      </c>
      <c r="AM44" s="34">
        <v>1744</v>
      </c>
      <c r="AN44" s="34">
        <v>30233.765000000003</v>
      </c>
      <c r="AO44" s="34">
        <v>3261</v>
      </c>
      <c r="AP44" s="34">
        <v>22882.663000000004</v>
      </c>
      <c r="AQ44" s="34">
        <v>125</v>
      </c>
      <c r="AR44" s="34">
        <v>1536.9569999999999</v>
      </c>
      <c r="AS44" s="34">
        <v>97969</v>
      </c>
      <c r="AT44" s="34">
        <v>407681.82800000004</v>
      </c>
      <c r="AU44" s="34" t="s">
        <v>118</v>
      </c>
      <c r="AV44" s="34" t="s">
        <v>118</v>
      </c>
      <c r="AW44" s="34">
        <v>45</v>
      </c>
      <c r="AX44" s="34">
        <v>685.06399999999985</v>
      </c>
      <c r="AY44" s="33" t="s">
        <v>64</v>
      </c>
      <c r="AZ44" s="34">
        <v>46290</v>
      </c>
      <c r="BA44" s="34">
        <v>255062.18500000003</v>
      </c>
      <c r="BB44" s="34">
        <v>282</v>
      </c>
      <c r="BC44" s="34">
        <v>3910.1009999999997</v>
      </c>
      <c r="BD44" s="34">
        <v>42</v>
      </c>
      <c r="BE44" s="34">
        <v>444.63</v>
      </c>
      <c r="BF44" s="34">
        <v>272</v>
      </c>
      <c r="BG44" s="34">
        <v>18797.466000000004</v>
      </c>
      <c r="BH44" s="34" t="s">
        <v>118</v>
      </c>
      <c r="BI44" s="34" t="s">
        <v>118</v>
      </c>
      <c r="BJ44" s="34" t="s">
        <v>118</v>
      </c>
      <c r="BK44" s="34" t="s">
        <v>118</v>
      </c>
      <c r="BL44" s="34">
        <v>1897</v>
      </c>
      <c r="BM44" s="34">
        <v>42430.928</v>
      </c>
      <c r="BN44" s="34">
        <v>1287</v>
      </c>
      <c r="BO44" s="34">
        <v>9746.1939999999995</v>
      </c>
      <c r="BP44" s="34">
        <v>138</v>
      </c>
      <c r="BQ44" s="34">
        <v>2796.5929999999998</v>
      </c>
      <c r="BR44" s="34">
        <v>42372</v>
      </c>
      <c r="BS44" s="34">
        <v>176936.27300000002</v>
      </c>
      <c r="BT44" s="34" t="s">
        <v>118</v>
      </c>
      <c r="BU44" s="34" t="s">
        <v>118</v>
      </c>
      <c r="BV44" s="34">
        <v>28</v>
      </c>
      <c r="BW44" s="34">
        <v>648.4430000000001</v>
      </c>
    </row>
    <row r="45" spans="1:75" s="83" customFormat="1" ht="11.25" customHeight="1" x14ac:dyDescent="0.15">
      <c r="A45" s="33" t="s">
        <v>65</v>
      </c>
      <c r="B45" s="34">
        <v>172069</v>
      </c>
      <c r="C45" s="34">
        <v>845573.21199999994</v>
      </c>
      <c r="D45" s="34">
        <v>342</v>
      </c>
      <c r="E45" s="34">
        <v>4905.4080000000013</v>
      </c>
      <c r="F45" s="34">
        <v>165</v>
      </c>
      <c r="G45" s="34">
        <v>2109.0509999999999</v>
      </c>
      <c r="H45" s="34">
        <v>265</v>
      </c>
      <c r="I45" s="34">
        <v>15327.814000000002</v>
      </c>
      <c r="J45" s="34" t="s">
        <v>118</v>
      </c>
      <c r="K45" s="34" t="s">
        <v>118</v>
      </c>
      <c r="L45" s="34" t="s">
        <v>118</v>
      </c>
      <c r="M45" s="34" t="s">
        <v>118</v>
      </c>
      <c r="N45" s="34">
        <v>2348</v>
      </c>
      <c r="O45" s="34">
        <v>56162.6</v>
      </c>
      <c r="P45" s="34">
        <v>9087</v>
      </c>
      <c r="Q45" s="34">
        <v>67727.948999999993</v>
      </c>
      <c r="R45" s="34">
        <v>179</v>
      </c>
      <c r="S45" s="34">
        <v>3922.6620000000003</v>
      </c>
      <c r="T45" s="34">
        <v>159683</v>
      </c>
      <c r="U45" s="34">
        <v>695417.72799999989</v>
      </c>
      <c r="V45" s="34" t="s">
        <v>118</v>
      </c>
      <c r="W45" s="34" t="s">
        <v>118</v>
      </c>
      <c r="X45" s="34">
        <v>14</v>
      </c>
      <c r="Y45" s="34">
        <v>361.22299999999996</v>
      </c>
      <c r="Z45" s="33" t="s">
        <v>65</v>
      </c>
      <c r="AA45" s="34">
        <v>118359</v>
      </c>
      <c r="AB45" s="34">
        <v>562729.88399999996</v>
      </c>
      <c r="AC45" s="34">
        <v>161</v>
      </c>
      <c r="AD45" s="34">
        <v>2412.3280000000004</v>
      </c>
      <c r="AE45" s="34">
        <v>86</v>
      </c>
      <c r="AF45" s="34">
        <v>1166.636</v>
      </c>
      <c r="AG45" s="34">
        <v>129</v>
      </c>
      <c r="AH45" s="34">
        <v>7021.0980000000009</v>
      </c>
      <c r="AI45" s="34" t="s">
        <v>118</v>
      </c>
      <c r="AJ45" s="34" t="s">
        <v>118</v>
      </c>
      <c r="AK45" s="34" t="s">
        <v>118</v>
      </c>
      <c r="AL45" s="34" t="s">
        <v>118</v>
      </c>
      <c r="AM45" s="34">
        <v>1060</v>
      </c>
      <c r="AN45" s="34">
        <v>22785.434999999998</v>
      </c>
      <c r="AO45" s="34">
        <v>6807</v>
      </c>
      <c r="AP45" s="34">
        <v>48737.108999999997</v>
      </c>
      <c r="AQ45" s="34">
        <v>114</v>
      </c>
      <c r="AR45" s="34">
        <v>2621.5000000000005</v>
      </c>
      <c r="AS45" s="34">
        <v>110002</v>
      </c>
      <c r="AT45" s="34">
        <v>477985.77799999993</v>
      </c>
      <c r="AU45" s="34" t="s">
        <v>118</v>
      </c>
      <c r="AV45" s="34" t="s">
        <v>118</v>
      </c>
      <c r="AW45" s="34">
        <v>9</v>
      </c>
      <c r="AX45" s="34">
        <v>282.24699999999996</v>
      </c>
      <c r="AY45" s="33" t="s">
        <v>65</v>
      </c>
      <c r="AZ45" s="34">
        <v>53710</v>
      </c>
      <c r="BA45" s="34">
        <v>282843.32799999998</v>
      </c>
      <c r="BB45" s="34">
        <v>181</v>
      </c>
      <c r="BC45" s="34">
        <v>2493.0800000000004</v>
      </c>
      <c r="BD45" s="34">
        <v>79</v>
      </c>
      <c r="BE45" s="34">
        <v>942.41499999999996</v>
      </c>
      <c r="BF45" s="34">
        <v>136</v>
      </c>
      <c r="BG45" s="34">
        <v>8306.7160000000003</v>
      </c>
      <c r="BH45" s="34" t="s">
        <v>118</v>
      </c>
      <c r="BI45" s="34" t="s">
        <v>118</v>
      </c>
      <c r="BJ45" s="34" t="s">
        <v>118</v>
      </c>
      <c r="BK45" s="34" t="s">
        <v>118</v>
      </c>
      <c r="BL45" s="34">
        <v>1288</v>
      </c>
      <c r="BM45" s="34">
        <v>33377.165000000001</v>
      </c>
      <c r="BN45" s="34">
        <v>2280</v>
      </c>
      <c r="BO45" s="34">
        <v>18990.84</v>
      </c>
      <c r="BP45" s="34">
        <v>65</v>
      </c>
      <c r="BQ45" s="34">
        <v>1301.1619999999998</v>
      </c>
      <c r="BR45" s="34">
        <v>49681</v>
      </c>
      <c r="BS45" s="34">
        <v>217431.95</v>
      </c>
      <c r="BT45" s="34" t="s">
        <v>118</v>
      </c>
      <c r="BU45" s="34" t="s">
        <v>118</v>
      </c>
      <c r="BV45" s="34">
        <v>5</v>
      </c>
      <c r="BW45" s="34">
        <v>78.975999999999999</v>
      </c>
    </row>
    <row r="46" spans="1:75" s="83" customFormat="1" ht="11.25" customHeight="1" x14ac:dyDescent="0.15">
      <c r="A46" s="33"/>
      <c r="B46" s="34"/>
      <c r="C46" s="34"/>
      <c r="D46" s="34"/>
      <c r="E46" s="34"/>
      <c r="F46" s="34"/>
      <c r="G46" s="34"/>
      <c r="H46" s="34"/>
      <c r="I46" s="34"/>
      <c r="J46" s="34"/>
      <c r="K46" s="34"/>
      <c r="L46" s="34"/>
      <c r="M46" s="34"/>
      <c r="N46" s="34"/>
      <c r="O46" s="34"/>
      <c r="P46" s="34"/>
      <c r="Q46" s="34"/>
      <c r="R46" s="34"/>
      <c r="S46" s="34"/>
      <c r="T46" s="34"/>
      <c r="U46" s="34"/>
      <c r="V46" s="34"/>
      <c r="W46" s="34"/>
      <c r="X46" s="34"/>
      <c r="Y46" s="34"/>
      <c r="Z46" s="33"/>
      <c r="AA46" s="34"/>
      <c r="AB46" s="34"/>
      <c r="AC46" s="34"/>
      <c r="AD46" s="34"/>
      <c r="AE46" s="34"/>
      <c r="AF46" s="34"/>
      <c r="AG46" s="34"/>
      <c r="AH46" s="34"/>
      <c r="AI46" s="34"/>
      <c r="AJ46" s="34"/>
      <c r="AK46" s="34"/>
      <c r="AL46" s="34"/>
      <c r="AM46" s="34"/>
      <c r="AN46" s="34"/>
      <c r="AO46" s="34"/>
      <c r="AP46" s="34"/>
      <c r="AQ46" s="34"/>
      <c r="AR46" s="34"/>
      <c r="AS46" s="34"/>
      <c r="AT46" s="34"/>
      <c r="AU46" s="34"/>
      <c r="AV46" s="34"/>
      <c r="AW46" s="34"/>
      <c r="AX46" s="34"/>
      <c r="AY46" s="33"/>
      <c r="AZ46" s="34"/>
      <c r="BA46" s="34"/>
      <c r="BB46" s="34"/>
      <c r="BC46" s="34"/>
      <c r="BD46" s="34"/>
      <c r="BE46" s="34"/>
      <c r="BF46" s="34"/>
      <c r="BG46" s="34"/>
      <c r="BH46" s="34"/>
      <c r="BI46" s="34"/>
      <c r="BJ46" s="34"/>
      <c r="BK46" s="34"/>
      <c r="BL46" s="34"/>
      <c r="BM46" s="34"/>
      <c r="BN46" s="34"/>
      <c r="BO46" s="34"/>
      <c r="BP46" s="34"/>
      <c r="BQ46" s="34"/>
      <c r="BR46" s="34"/>
      <c r="BS46" s="34"/>
      <c r="BT46" s="34"/>
      <c r="BU46" s="34"/>
      <c r="BV46" s="34"/>
      <c r="BW46" s="34"/>
    </row>
    <row r="47" spans="1:75" s="83" customFormat="1" ht="11.25" customHeight="1" x14ac:dyDescent="0.15">
      <c r="A47" s="33" t="s">
        <v>66</v>
      </c>
      <c r="B47" s="34">
        <v>31628</v>
      </c>
      <c r="C47" s="34">
        <v>176190.95199999999</v>
      </c>
      <c r="D47" s="34">
        <v>227</v>
      </c>
      <c r="E47" s="34">
        <v>2554.2939999999999</v>
      </c>
      <c r="F47" s="34">
        <v>20</v>
      </c>
      <c r="G47" s="34">
        <v>236.38</v>
      </c>
      <c r="H47" s="34">
        <v>574</v>
      </c>
      <c r="I47" s="34">
        <v>14792.604000000001</v>
      </c>
      <c r="J47" s="34">
        <v>1</v>
      </c>
      <c r="K47" s="34">
        <v>9.3800000000000008</v>
      </c>
      <c r="L47" s="34" t="s">
        <v>118</v>
      </c>
      <c r="M47" s="34" t="s">
        <v>118</v>
      </c>
      <c r="N47" s="34">
        <v>1822</v>
      </c>
      <c r="O47" s="34">
        <v>38663.680999999997</v>
      </c>
      <c r="P47" s="34">
        <v>1015</v>
      </c>
      <c r="Q47" s="34">
        <v>6127.87</v>
      </c>
      <c r="R47" s="34">
        <v>141</v>
      </c>
      <c r="S47" s="34">
        <v>3215.9</v>
      </c>
      <c r="T47" s="34">
        <v>27828</v>
      </c>
      <c r="U47" s="34">
        <v>110590.84299999999</v>
      </c>
      <c r="V47" s="34" t="s">
        <v>118</v>
      </c>
      <c r="W47" s="34" t="s">
        <v>118</v>
      </c>
      <c r="X47" s="34">
        <v>1</v>
      </c>
      <c r="Y47" s="34">
        <v>73.206000000000003</v>
      </c>
      <c r="Z47" s="33" t="s">
        <v>66</v>
      </c>
      <c r="AA47" s="34">
        <v>22715</v>
      </c>
      <c r="AB47" s="34">
        <v>110703.91800000001</v>
      </c>
      <c r="AC47" s="34">
        <v>127</v>
      </c>
      <c r="AD47" s="34">
        <v>1150.4010000000001</v>
      </c>
      <c r="AE47" s="34">
        <v>9</v>
      </c>
      <c r="AF47" s="34">
        <v>108.264</v>
      </c>
      <c r="AG47" s="34">
        <v>307</v>
      </c>
      <c r="AH47" s="34">
        <v>6127.2270000000008</v>
      </c>
      <c r="AI47" s="34" t="s">
        <v>118</v>
      </c>
      <c r="AJ47" s="34" t="s">
        <v>118</v>
      </c>
      <c r="AK47" s="34" t="s">
        <v>118</v>
      </c>
      <c r="AL47" s="34" t="s">
        <v>118</v>
      </c>
      <c r="AM47" s="34">
        <v>875</v>
      </c>
      <c r="AN47" s="34">
        <v>16264.385000000002</v>
      </c>
      <c r="AO47" s="34">
        <v>851</v>
      </c>
      <c r="AP47" s="34">
        <v>5287.8710000000001</v>
      </c>
      <c r="AQ47" s="34">
        <v>67</v>
      </c>
      <c r="AR47" s="34">
        <v>1601.3619999999999</v>
      </c>
      <c r="AS47" s="34">
        <v>20479</v>
      </c>
      <c r="AT47" s="34">
        <v>80164.407999999996</v>
      </c>
      <c r="AU47" s="34" t="s">
        <v>118</v>
      </c>
      <c r="AV47" s="34" t="s">
        <v>118</v>
      </c>
      <c r="AW47" s="34" t="s">
        <v>118</v>
      </c>
      <c r="AX47" s="34" t="s">
        <v>118</v>
      </c>
      <c r="AY47" s="33" t="s">
        <v>66</v>
      </c>
      <c r="AZ47" s="34">
        <v>8913</v>
      </c>
      <c r="BA47" s="34">
        <v>65487.034</v>
      </c>
      <c r="BB47" s="34">
        <v>100</v>
      </c>
      <c r="BC47" s="34">
        <v>1403.893</v>
      </c>
      <c r="BD47" s="34">
        <v>11</v>
      </c>
      <c r="BE47" s="34">
        <v>128.11600000000001</v>
      </c>
      <c r="BF47" s="34">
        <v>267</v>
      </c>
      <c r="BG47" s="34">
        <v>8665.3770000000004</v>
      </c>
      <c r="BH47" s="34">
        <v>1</v>
      </c>
      <c r="BI47" s="34">
        <v>9.3800000000000008</v>
      </c>
      <c r="BJ47" s="34" t="s">
        <v>118</v>
      </c>
      <c r="BK47" s="34" t="s">
        <v>118</v>
      </c>
      <c r="BL47" s="34">
        <v>947</v>
      </c>
      <c r="BM47" s="34">
        <v>22399.295999999998</v>
      </c>
      <c r="BN47" s="34">
        <v>164</v>
      </c>
      <c r="BO47" s="34">
        <v>839.99899999999991</v>
      </c>
      <c r="BP47" s="34">
        <v>74</v>
      </c>
      <c r="BQ47" s="34">
        <v>1614.5380000000002</v>
      </c>
      <c r="BR47" s="34">
        <v>7349</v>
      </c>
      <c r="BS47" s="34">
        <v>30426.434999999998</v>
      </c>
      <c r="BT47" s="34" t="s">
        <v>118</v>
      </c>
      <c r="BU47" s="34" t="s">
        <v>118</v>
      </c>
      <c r="BV47" s="34">
        <v>1</v>
      </c>
      <c r="BW47" s="34">
        <v>73.206000000000003</v>
      </c>
    </row>
    <row r="48" spans="1:75" s="83" customFormat="1" ht="11.25" customHeight="1" x14ac:dyDescent="0.15">
      <c r="A48" s="33" t="s">
        <v>67</v>
      </c>
      <c r="B48" s="34">
        <v>30995</v>
      </c>
      <c r="C48" s="34">
        <v>181964.18800000002</v>
      </c>
      <c r="D48" s="34">
        <v>262</v>
      </c>
      <c r="E48" s="34">
        <v>3639.0120000000002</v>
      </c>
      <c r="F48" s="34">
        <v>70</v>
      </c>
      <c r="G48" s="34">
        <v>615.226</v>
      </c>
      <c r="H48" s="34">
        <v>306</v>
      </c>
      <c r="I48" s="34">
        <v>18200.845999999998</v>
      </c>
      <c r="J48" s="34" t="s">
        <v>118</v>
      </c>
      <c r="K48" s="34" t="s">
        <v>118</v>
      </c>
      <c r="L48" s="34" t="s">
        <v>118</v>
      </c>
      <c r="M48" s="34" t="s">
        <v>118</v>
      </c>
      <c r="N48" s="34">
        <v>2600</v>
      </c>
      <c r="O48" s="34">
        <v>52643.001999999993</v>
      </c>
      <c r="P48" s="34">
        <v>1472</v>
      </c>
      <c r="Q48" s="34">
        <v>9432.9030000000002</v>
      </c>
      <c r="R48" s="34">
        <v>282</v>
      </c>
      <c r="S48" s="34">
        <v>5280.9190000000008</v>
      </c>
      <c r="T48" s="34">
        <v>26001</v>
      </c>
      <c r="U48" s="34">
        <v>92115.012000000002</v>
      </c>
      <c r="V48" s="34">
        <v>2</v>
      </c>
      <c r="W48" s="34">
        <v>37.268000000000001</v>
      </c>
      <c r="X48" s="34">
        <v>9</v>
      </c>
      <c r="Y48" s="34">
        <v>212.81100000000001</v>
      </c>
      <c r="Z48" s="33" t="s">
        <v>67</v>
      </c>
      <c r="AA48" s="34">
        <v>21278</v>
      </c>
      <c r="AB48" s="34">
        <v>100723.944</v>
      </c>
      <c r="AC48" s="34">
        <v>143</v>
      </c>
      <c r="AD48" s="34">
        <v>1485.5030000000002</v>
      </c>
      <c r="AE48" s="34">
        <v>25</v>
      </c>
      <c r="AF48" s="34">
        <v>204.08599999999998</v>
      </c>
      <c r="AG48" s="34">
        <v>152</v>
      </c>
      <c r="AH48" s="34">
        <v>5168.9919999999993</v>
      </c>
      <c r="AI48" s="34" t="s">
        <v>118</v>
      </c>
      <c r="AJ48" s="34" t="s">
        <v>118</v>
      </c>
      <c r="AK48" s="34" t="s">
        <v>118</v>
      </c>
      <c r="AL48" s="34" t="s">
        <v>118</v>
      </c>
      <c r="AM48" s="34">
        <v>1236</v>
      </c>
      <c r="AN48" s="34">
        <v>21904.330999999998</v>
      </c>
      <c r="AO48" s="34">
        <v>1066</v>
      </c>
      <c r="AP48" s="34">
        <v>5795.4519999999993</v>
      </c>
      <c r="AQ48" s="34">
        <v>114</v>
      </c>
      <c r="AR48" s="34">
        <v>1386.1420000000003</v>
      </c>
      <c r="AS48" s="34">
        <v>18542</v>
      </c>
      <c r="AT48" s="34">
        <v>64779.438000000002</v>
      </c>
      <c r="AU48" s="34" t="s">
        <v>118</v>
      </c>
      <c r="AV48" s="34" t="s">
        <v>118</v>
      </c>
      <c r="AW48" s="34" t="s">
        <v>118</v>
      </c>
      <c r="AX48" s="34" t="s">
        <v>118</v>
      </c>
      <c r="AY48" s="33" t="s">
        <v>67</v>
      </c>
      <c r="AZ48" s="34">
        <v>9717</v>
      </c>
      <c r="BA48" s="34">
        <v>81240.244000000006</v>
      </c>
      <c r="BB48" s="34">
        <v>119</v>
      </c>
      <c r="BC48" s="34">
        <v>2153.509</v>
      </c>
      <c r="BD48" s="34">
        <v>45</v>
      </c>
      <c r="BE48" s="34">
        <v>411.14000000000004</v>
      </c>
      <c r="BF48" s="34">
        <v>154</v>
      </c>
      <c r="BG48" s="34">
        <v>13031.853999999998</v>
      </c>
      <c r="BH48" s="34" t="s">
        <v>118</v>
      </c>
      <c r="BI48" s="34" t="s">
        <v>118</v>
      </c>
      <c r="BJ48" s="34" t="s">
        <v>118</v>
      </c>
      <c r="BK48" s="34" t="s">
        <v>118</v>
      </c>
      <c r="BL48" s="34">
        <v>1364</v>
      </c>
      <c r="BM48" s="34">
        <v>30738.670999999998</v>
      </c>
      <c r="BN48" s="34">
        <v>406</v>
      </c>
      <c r="BO48" s="34">
        <v>3637.4510000000005</v>
      </c>
      <c r="BP48" s="34">
        <v>168</v>
      </c>
      <c r="BQ48" s="34">
        <v>3894.7770000000005</v>
      </c>
      <c r="BR48" s="34">
        <v>7459</v>
      </c>
      <c r="BS48" s="34">
        <v>27335.574000000001</v>
      </c>
      <c r="BT48" s="34">
        <v>2</v>
      </c>
      <c r="BU48" s="34">
        <v>37.268000000000001</v>
      </c>
      <c r="BV48" s="34">
        <v>9</v>
      </c>
      <c r="BW48" s="34">
        <v>212.81100000000001</v>
      </c>
    </row>
    <row r="49" spans="1:75" s="83" customFormat="1" ht="11.25" customHeight="1" x14ac:dyDescent="0.15">
      <c r="A49" s="33" t="s">
        <v>68</v>
      </c>
      <c r="B49" s="34">
        <v>197580</v>
      </c>
      <c r="C49" s="34">
        <v>901728.3899999999</v>
      </c>
      <c r="D49" s="34">
        <v>1004</v>
      </c>
      <c r="E49" s="34">
        <v>14299.125</v>
      </c>
      <c r="F49" s="34">
        <v>160</v>
      </c>
      <c r="G49" s="34">
        <v>2016.6230000000003</v>
      </c>
      <c r="H49" s="34">
        <v>1259</v>
      </c>
      <c r="I49" s="34">
        <v>51359.909</v>
      </c>
      <c r="J49" s="34" t="s">
        <v>118</v>
      </c>
      <c r="K49" s="34" t="s">
        <v>118</v>
      </c>
      <c r="L49" s="34" t="s">
        <v>118</v>
      </c>
      <c r="M49" s="34" t="s">
        <v>118</v>
      </c>
      <c r="N49" s="34">
        <v>5314</v>
      </c>
      <c r="O49" s="34">
        <v>119082.583</v>
      </c>
      <c r="P49" s="34">
        <v>4284</v>
      </c>
      <c r="Q49" s="34">
        <v>25898.605000000003</v>
      </c>
      <c r="R49" s="34">
        <v>325</v>
      </c>
      <c r="S49" s="34">
        <v>5521.9289999999992</v>
      </c>
      <c r="T49" s="34">
        <v>185226</v>
      </c>
      <c r="U49" s="34">
        <v>683533.35899999994</v>
      </c>
      <c r="V49" s="34">
        <v>8</v>
      </c>
      <c r="W49" s="34">
        <v>16.257000000000001</v>
      </c>
      <c r="X49" s="34">
        <v>50</v>
      </c>
      <c r="Y49" s="34">
        <v>1864.0720000000001</v>
      </c>
      <c r="Z49" s="33" t="s">
        <v>68</v>
      </c>
      <c r="AA49" s="34">
        <v>143020</v>
      </c>
      <c r="AB49" s="34">
        <v>606630.31499999994</v>
      </c>
      <c r="AC49" s="34">
        <v>437</v>
      </c>
      <c r="AD49" s="34">
        <v>6089.0420000000004</v>
      </c>
      <c r="AE49" s="34">
        <v>41</v>
      </c>
      <c r="AF49" s="34">
        <v>585.85400000000004</v>
      </c>
      <c r="AG49" s="34">
        <v>699</v>
      </c>
      <c r="AH49" s="34">
        <v>25062.874</v>
      </c>
      <c r="AI49" s="34" t="s">
        <v>118</v>
      </c>
      <c r="AJ49" s="34" t="s">
        <v>118</v>
      </c>
      <c r="AK49" s="34" t="s">
        <v>118</v>
      </c>
      <c r="AL49" s="34" t="s">
        <v>118</v>
      </c>
      <c r="AM49" s="34">
        <v>2437</v>
      </c>
      <c r="AN49" s="34">
        <v>49259.519</v>
      </c>
      <c r="AO49" s="34">
        <v>3385</v>
      </c>
      <c r="AP49" s="34">
        <v>20678.229000000003</v>
      </c>
      <c r="AQ49" s="34">
        <v>114</v>
      </c>
      <c r="AR49" s="34">
        <v>1698.2399999999998</v>
      </c>
      <c r="AS49" s="34">
        <v>135907</v>
      </c>
      <c r="AT49" s="34">
        <v>503256.55699999997</v>
      </c>
      <c r="AU49" s="34" t="s">
        <v>118</v>
      </c>
      <c r="AV49" s="34" t="s">
        <v>118</v>
      </c>
      <c r="AW49" s="34">
        <v>34</v>
      </c>
      <c r="AX49" s="34">
        <v>1472.557</v>
      </c>
      <c r="AY49" s="33" t="s">
        <v>68</v>
      </c>
      <c r="AZ49" s="34">
        <v>54560</v>
      </c>
      <c r="BA49" s="34">
        <v>295098.07500000001</v>
      </c>
      <c r="BB49" s="34">
        <v>567</v>
      </c>
      <c r="BC49" s="34">
        <v>8210.0830000000005</v>
      </c>
      <c r="BD49" s="34">
        <v>119</v>
      </c>
      <c r="BE49" s="34">
        <v>1430.7690000000002</v>
      </c>
      <c r="BF49" s="34">
        <v>560</v>
      </c>
      <c r="BG49" s="34">
        <v>26297.035</v>
      </c>
      <c r="BH49" s="34" t="s">
        <v>118</v>
      </c>
      <c r="BI49" s="34" t="s">
        <v>118</v>
      </c>
      <c r="BJ49" s="34" t="s">
        <v>118</v>
      </c>
      <c r="BK49" s="34" t="s">
        <v>118</v>
      </c>
      <c r="BL49" s="34">
        <v>2877</v>
      </c>
      <c r="BM49" s="34">
        <v>69823.063999999998</v>
      </c>
      <c r="BN49" s="34">
        <v>899</v>
      </c>
      <c r="BO49" s="34">
        <v>5220.3760000000002</v>
      </c>
      <c r="BP49" s="34">
        <v>211</v>
      </c>
      <c r="BQ49" s="34">
        <v>3823.6889999999994</v>
      </c>
      <c r="BR49" s="34">
        <v>49319</v>
      </c>
      <c r="BS49" s="34">
        <v>180276.80200000003</v>
      </c>
      <c r="BT49" s="34">
        <v>8</v>
      </c>
      <c r="BU49" s="34">
        <v>16.257000000000001</v>
      </c>
      <c r="BV49" s="34">
        <v>16</v>
      </c>
      <c r="BW49" s="34">
        <v>391.51499999999999</v>
      </c>
    </row>
    <row r="50" spans="1:75" s="83" customFormat="1" ht="11.25" customHeight="1" x14ac:dyDescent="0.15">
      <c r="A50" s="33" t="s">
        <v>69</v>
      </c>
      <c r="B50" s="34">
        <v>278861</v>
      </c>
      <c r="C50" s="34">
        <v>1411402.4469999999</v>
      </c>
      <c r="D50" s="34">
        <v>1710</v>
      </c>
      <c r="E50" s="34">
        <v>28554.811000000002</v>
      </c>
      <c r="F50" s="34">
        <v>193</v>
      </c>
      <c r="G50" s="34">
        <v>2186.0339999999997</v>
      </c>
      <c r="H50" s="34">
        <v>1797</v>
      </c>
      <c r="I50" s="34">
        <v>97782.114000000001</v>
      </c>
      <c r="J50" s="34" t="s">
        <v>118</v>
      </c>
      <c r="K50" s="34" t="s">
        <v>118</v>
      </c>
      <c r="L50" s="34" t="s">
        <v>118</v>
      </c>
      <c r="M50" s="34" t="s">
        <v>118</v>
      </c>
      <c r="N50" s="34">
        <v>6901</v>
      </c>
      <c r="O50" s="34">
        <v>154483.69899999999</v>
      </c>
      <c r="P50" s="34">
        <v>20129</v>
      </c>
      <c r="Q50" s="34">
        <v>120060.432</v>
      </c>
      <c r="R50" s="34">
        <v>1527</v>
      </c>
      <c r="S50" s="34">
        <v>29812.904999999999</v>
      </c>
      <c r="T50" s="34">
        <v>246579</v>
      </c>
      <c r="U50" s="34">
        <v>978442.83900000004</v>
      </c>
      <c r="V50" s="34">
        <v>25</v>
      </c>
      <c r="W50" s="34">
        <v>79.612999999999985</v>
      </c>
      <c r="X50" s="34">
        <v>99</v>
      </c>
      <c r="Y50" s="34">
        <v>2298.91</v>
      </c>
      <c r="Z50" s="33" t="s">
        <v>69</v>
      </c>
      <c r="AA50" s="34">
        <v>199144</v>
      </c>
      <c r="AB50" s="34">
        <v>955837.62899999996</v>
      </c>
      <c r="AC50" s="34">
        <v>786</v>
      </c>
      <c r="AD50" s="34">
        <v>12697.752</v>
      </c>
      <c r="AE50" s="34">
        <v>57</v>
      </c>
      <c r="AF50" s="34">
        <v>948.51800000000003</v>
      </c>
      <c r="AG50" s="34">
        <v>945</v>
      </c>
      <c r="AH50" s="34">
        <v>62380.764999999999</v>
      </c>
      <c r="AI50" s="34" t="s">
        <v>118</v>
      </c>
      <c r="AJ50" s="34" t="s">
        <v>118</v>
      </c>
      <c r="AK50" s="34" t="s">
        <v>118</v>
      </c>
      <c r="AL50" s="34" t="s">
        <v>118</v>
      </c>
      <c r="AM50" s="34">
        <v>3679</v>
      </c>
      <c r="AN50" s="34">
        <v>74249.86599999998</v>
      </c>
      <c r="AO50" s="34">
        <v>15320</v>
      </c>
      <c r="AP50" s="34">
        <v>90195.903999999995</v>
      </c>
      <c r="AQ50" s="34">
        <v>806</v>
      </c>
      <c r="AR50" s="34">
        <v>14995.569999999996</v>
      </c>
      <c r="AS50" s="34">
        <v>177530</v>
      </c>
      <c r="AT50" s="34">
        <v>700300.09900000005</v>
      </c>
      <c r="AU50" s="34">
        <v>21</v>
      </c>
      <c r="AV50" s="34">
        <v>69.154999999999987</v>
      </c>
      <c r="AW50" s="34">
        <v>64</v>
      </c>
      <c r="AX50" s="34">
        <v>1363.4970000000001</v>
      </c>
      <c r="AY50" s="33" t="s">
        <v>69</v>
      </c>
      <c r="AZ50" s="34">
        <v>79717</v>
      </c>
      <c r="BA50" s="34">
        <v>455564.81800000003</v>
      </c>
      <c r="BB50" s="34">
        <v>924</v>
      </c>
      <c r="BC50" s="34">
        <v>15857.059000000001</v>
      </c>
      <c r="BD50" s="34">
        <v>136</v>
      </c>
      <c r="BE50" s="34">
        <v>1237.5159999999998</v>
      </c>
      <c r="BF50" s="34">
        <v>852</v>
      </c>
      <c r="BG50" s="34">
        <v>35401.349000000002</v>
      </c>
      <c r="BH50" s="34" t="s">
        <v>118</v>
      </c>
      <c r="BI50" s="34" t="s">
        <v>118</v>
      </c>
      <c r="BJ50" s="34" t="s">
        <v>118</v>
      </c>
      <c r="BK50" s="34" t="s">
        <v>118</v>
      </c>
      <c r="BL50" s="34">
        <v>3222</v>
      </c>
      <c r="BM50" s="34">
        <v>80233.833000000013</v>
      </c>
      <c r="BN50" s="34">
        <v>4809</v>
      </c>
      <c r="BO50" s="34">
        <v>29864.527999999998</v>
      </c>
      <c r="BP50" s="34">
        <v>721</v>
      </c>
      <c r="BQ50" s="34">
        <v>14817.335000000003</v>
      </c>
      <c r="BR50" s="34">
        <v>69049</v>
      </c>
      <c r="BS50" s="34">
        <v>278142.74</v>
      </c>
      <c r="BT50" s="34">
        <v>4</v>
      </c>
      <c r="BU50" s="34">
        <v>10.458</v>
      </c>
      <c r="BV50" s="34">
        <v>35</v>
      </c>
      <c r="BW50" s="34">
        <v>935.4129999999999</v>
      </c>
    </row>
    <row r="51" spans="1:75" s="83" customFormat="1" ht="11.25" customHeight="1" x14ac:dyDescent="0.15">
      <c r="A51" s="33" t="s">
        <v>70</v>
      </c>
      <c r="B51" s="34">
        <v>117313</v>
      </c>
      <c r="C51" s="34">
        <v>593569.95000000007</v>
      </c>
      <c r="D51" s="34">
        <v>204</v>
      </c>
      <c r="E51" s="34">
        <v>2471.2379999999998</v>
      </c>
      <c r="F51" s="34">
        <v>60</v>
      </c>
      <c r="G51" s="34">
        <v>1203.7979999999998</v>
      </c>
      <c r="H51" s="34">
        <v>736</v>
      </c>
      <c r="I51" s="34">
        <v>22620.019</v>
      </c>
      <c r="J51" s="34" t="s">
        <v>118</v>
      </c>
      <c r="K51" s="34" t="s">
        <v>118</v>
      </c>
      <c r="L51" s="34">
        <v>2</v>
      </c>
      <c r="M51" s="34">
        <v>108.93600000000001</v>
      </c>
      <c r="N51" s="34">
        <v>3403</v>
      </c>
      <c r="O51" s="34">
        <v>76362.940999999992</v>
      </c>
      <c r="P51" s="34">
        <v>2209</v>
      </c>
      <c r="Q51" s="34">
        <v>12025.244999999999</v>
      </c>
      <c r="R51" s="34">
        <v>405</v>
      </c>
      <c r="S51" s="34">
        <v>9900.5030000000006</v>
      </c>
      <c r="T51" s="34">
        <v>110294</v>
      </c>
      <c r="U51" s="34">
        <v>468877.27</v>
      </c>
      <c r="V51" s="34" t="s">
        <v>118</v>
      </c>
      <c r="W51" s="34" t="s">
        <v>118</v>
      </c>
      <c r="X51" s="34">
        <v>19</v>
      </c>
      <c r="Y51" s="34">
        <v>414.36599999999999</v>
      </c>
      <c r="Z51" s="33" t="s">
        <v>70</v>
      </c>
      <c r="AA51" s="34">
        <v>85360</v>
      </c>
      <c r="AB51" s="34">
        <v>409334.57000000007</v>
      </c>
      <c r="AC51" s="34">
        <v>87</v>
      </c>
      <c r="AD51" s="34">
        <v>1059.2339999999999</v>
      </c>
      <c r="AE51" s="34">
        <v>12</v>
      </c>
      <c r="AF51" s="34">
        <v>606.27099999999996</v>
      </c>
      <c r="AG51" s="34">
        <v>381</v>
      </c>
      <c r="AH51" s="34">
        <v>12282.074000000001</v>
      </c>
      <c r="AI51" s="34" t="s">
        <v>118</v>
      </c>
      <c r="AJ51" s="34" t="s">
        <v>118</v>
      </c>
      <c r="AK51" s="34" t="s">
        <v>118</v>
      </c>
      <c r="AL51" s="34" t="s">
        <v>118</v>
      </c>
      <c r="AM51" s="34">
        <v>1691</v>
      </c>
      <c r="AN51" s="34">
        <v>35218.663</v>
      </c>
      <c r="AO51" s="34">
        <v>1566</v>
      </c>
      <c r="AP51" s="34">
        <v>8162.5499999999993</v>
      </c>
      <c r="AQ51" s="34">
        <v>186</v>
      </c>
      <c r="AR51" s="34">
        <v>4083.6189999999997</v>
      </c>
      <c r="AS51" s="34">
        <v>81437</v>
      </c>
      <c r="AT51" s="34">
        <v>347922.15900000004</v>
      </c>
      <c r="AU51" s="34" t="s">
        <v>118</v>
      </c>
      <c r="AV51" s="34" t="s">
        <v>118</v>
      </c>
      <c r="AW51" s="34">
        <v>11</v>
      </c>
      <c r="AX51" s="34">
        <v>262.89799999999997</v>
      </c>
      <c r="AY51" s="33" t="s">
        <v>70</v>
      </c>
      <c r="AZ51" s="34">
        <v>31953</v>
      </c>
      <c r="BA51" s="34">
        <v>184235.38</v>
      </c>
      <c r="BB51" s="34">
        <v>117</v>
      </c>
      <c r="BC51" s="34">
        <v>1412.0039999999999</v>
      </c>
      <c r="BD51" s="34">
        <v>48</v>
      </c>
      <c r="BE51" s="34">
        <v>597.52699999999993</v>
      </c>
      <c r="BF51" s="34">
        <v>355</v>
      </c>
      <c r="BG51" s="34">
        <v>10337.945</v>
      </c>
      <c r="BH51" s="34" t="s">
        <v>118</v>
      </c>
      <c r="BI51" s="34" t="s">
        <v>118</v>
      </c>
      <c r="BJ51" s="34">
        <v>2</v>
      </c>
      <c r="BK51" s="34">
        <v>108.93600000000001</v>
      </c>
      <c r="BL51" s="34">
        <v>1712</v>
      </c>
      <c r="BM51" s="34">
        <v>41144.277999999998</v>
      </c>
      <c r="BN51" s="34">
        <v>643</v>
      </c>
      <c r="BO51" s="34">
        <v>3862.6950000000006</v>
      </c>
      <c r="BP51" s="34">
        <v>219</v>
      </c>
      <c r="BQ51" s="34">
        <v>5816.8840000000009</v>
      </c>
      <c r="BR51" s="34">
        <v>28857</v>
      </c>
      <c r="BS51" s="34">
        <v>120955.111</v>
      </c>
      <c r="BT51" s="34" t="s">
        <v>118</v>
      </c>
      <c r="BU51" s="34" t="s">
        <v>118</v>
      </c>
      <c r="BV51" s="34">
        <v>8</v>
      </c>
      <c r="BW51" s="34">
        <v>151.46800000000002</v>
      </c>
    </row>
    <row r="52" spans="1:75" s="83" customFormat="1" ht="11.25" customHeight="1" x14ac:dyDescent="0.15">
      <c r="A52" s="33"/>
      <c r="B52" s="34"/>
      <c r="C52" s="34"/>
      <c r="D52" s="34"/>
      <c r="E52" s="34"/>
      <c r="F52" s="34"/>
      <c r="G52" s="34"/>
      <c r="H52" s="34"/>
      <c r="I52" s="34"/>
      <c r="J52" s="34"/>
      <c r="K52" s="34"/>
      <c r="L52" s="34"/>
      <c r="M52" s="34"/>
      <c r="N52" s="34"/>
      <c r="O52" s="34"/>
      <c r="P52" s="34"/>
      <c r="Q52" s="34"/>
      <c r="R52" s="34"/>
      <c r="S52" s="34"/>
      <c r="T52" s="34"/>
      <c r="U52" s="34"/>
      <c r="V52" s="34"/>
      <c r="W52" s="34"/>
      <c r="X52" s="34"/>
      <c r="Y52" s="34"/>
      <c r="Z52" s="33"/>
      <c r="AA52" s="34"/>
      <c r="AB52" s="34"/>
      <c r="AC52" s="34"/>
      <c r="AD52" s="34"/>
      <c r="AE52" s="34"/>
      <c r="AF52" s="34"/>
      <c r="AG52" s="34"/>
      <c r="AH52" s="34"/>
      <c r="AI52" s="34"/>
      <c r="AJ52" s="34"/>
      <c r="AK52" s="34"/>
      <c r="AL52" s="34"/>
      <c r="AM52" s="34"/>
      <c r="AN52" s="34"/>
      <c r="AO52" s="34"/>
      <c r="AP52" s="34"/>
      <c r="AQ52" s="34"/>
      <c r="AR52" s="34"/>
      <c r="AS52" s="34"/>
      <c r="AT52" s="34"/>
      <c r="AU52" s="34"/>
      <c r="AV52" s="34"/>
      <c r="AW52" s="34"/>
      <c r="AX52" s="34"/>
      <c r="AY52" s="33"/>
      <c r="AZ52" s="34"/>
      <c r="BA52" s="34"/>
      <c r="BB52" s="34"/>
      <c r="BC52" s="34"/>
      <c r="BD52" s="34"/>
      <c r="BE52" s="34"/>
      <c r="BF52" s="34"/>
      <c r="BG52" s="34"/>
      <c r="BH52" s="34"/>
      <c r="BI52" s="34"/>
      <c r="BJ52" s="34"/>
      <c r="BK52" s="34"/>
      <c r="BL52" s="34"/>
      <c r="BM52" s="34"/>
      <c r="BN52" s="34"/>
      <c r="BO52" s="34"/>
      <c r="BP52" s="34"/>
      <c r="BQ52" s="34"/>
      <c r="BR52" s="34"/>
      <c r="BS52" s="34"/>
      <c r="BT52" s="34"/>
      <c r="BU52" s="34"/>
      <c r="BV52" s="34"/>
      <c r="BW52" s="34"/>
    </row>
    <row r="53" spans="1:75" s="83" customFormat="1" ht="11.25" customHeight="1" x14ac:dyDescent="0.15">
      <c r="A53" s="33" t="s">
        <v>71</v>
      </c>
      <c r="B53" s="34">
        <v>138032</v>
      </c>
      <c r="C53" s="34">
        <v>618831.48400000005</v>
      </c>
      <c r="D53" s="34">
        <v>173</v>
      </c>
      <c r="E53" s="34">
        <v>2267.34</v>
      </c>
      <c r="F53" s="34">
        <v>36</v>
      </c>
      <c r="G53" s="34">
        <v>662.30700000000013</v>
      </c>
      <c r="H53" s="34">
        <v>187</v>
      </c>
      <c r="I53" s="34">
        <v>5473.4329999999991</v>
      </c>
      <c r="J53" s="34" t="s">
        <v>118</v>
      </c>
      <c r="K53" s="34" t="s">
        <v>118</v>
      </c>
      <c r="L53" s="34" t="s">
        <v>118</v>
      </c>
      <c r="M53" s="34" t="s">
        <v>118</v>
      </c>
      <c r="N53" s="34">
        <v>2625</v>
      </c>
      <c r="O53" s="34">
        <v>54467.813000000002</v>
      </c>
      <c r="P53" s="34">
        <v>2134</v>
      </c>
      <c r="Q53" s="34">
        <v>12131.811</v>
      </c>
      <c r="R53" s="34">
        <v>599</v>
      </c>
      <c r="S53" s="34">
        <v>5633.4439999999995</v>
      </c>
      <c r="T53" s="34">
        <v>132278</v>
      </c>
      <c r="U53" s="34">
        <v>538195.33600000013</v>
      </c>
      <c r="V53" s="34" t="s">
        <v>118</v>
      </c>
      <c r="W53" s="34" t="s">
        <v>118</v>
      </c>
      <c r="X53" s="34">
        <v>4</v>
      </c>
      <c r="Y53" s="34">
        <v>205.69499999999999</v>
      </c>
      <c r="Z53" s="33" t="s">
        <v>71</v>
      </c>
      <c r="AA53" s="34">
        <v>100359</v>
      </c>
      <c r="AB53" s="34">
        <v>429304.40900000004</v>
      </c>
      <c r="AC53" s="34">
        <v>72</v>
      </c>
      <c r="AD53" s="34">
        <v>1068.739</v>
      </c>
      <c r="AE53" s="34">
        <v>9</v>
      </c>
      <c r="AF53" s="34">
        <v>339.11599999999999</v>
      </c>
      <c r="AG53" s="34">
        <v>113</v>
      </c>
      <c r="AH53" s="34">
        <v>3842.9739999999993</v>
      </c>
      <c r="AI53" s="34" t="s">
        <v>118</v>
      </c>
      <c r="AJ53" s="34" t="s">
        <v>118</v>
      </c>
      <c r="AK53" s="34" t="s">
        <v>118</v>
      </c>
      <c r="AL53" s="34" t="s">
        <v>118</v>
      </c>
      <c r="AM53" s="34">
        <v>1238</v>
      </c>
      <c r="AN53" s="34">
        <v>22856.518000000004</v>
      </c>
      <c r="AO53" s="34">
        <v>1621</v>
      </c>
      <c r="AP53" s="34">
        <v>8367.021999999999</v>
      </c>
      <c r="AQ53" s="34">
        <v>427</v>
      </c>
      <c r="AR53" s="34">
        <v>3461.54</v>
      </c>
      <c r="AS53" s="34">
        <v>96879</v>
      </c>
      <c r="AT53" s="34">
        <v>389368.50000000006</v>
      </c>
      <c r="AU53" s="34" t="s">
        <v>118</v>
      </c>
      <c r="AV53" s="34" t="s">
        <v>118</v>
      </c>
      <c r="AW53" s="34">
        <v>4</v>
      </c>
      <c r="AX53" s="34">
        <v>205.69499999999999</v>
      </c>
      <c r="AY53" s="33" t="s">
        <v>71</v>
      </c>
      <c r="AZ53" s="34">
        <v>37673</v>
      </c>
      <c r="BA53" s="34">
        <v>189527.07500000001</v>
      </c>
      <c r="BB53" s="34">
        <v>101</v>
      </c>
      <c r="BC53" s="34">
        <v>1198.6010000000001</v>
      </c>
      <c r="BD53" s="34">
        <v>27</v>
      </c>
      <c r="BE53" s="34">
        <v>323.19100000000014</v>
      </c>
      <c r="BF53" s="34">
        <v>74</v>
      </c>
      <c r="BG53" s="34">
        <v>1630.4590000000001</v>
      </c>
      <c r="BH53" s="34" t="s">
        <v>118</v>
      </c>
      <c r="BI53" s="34" t="s">
        <v>118</v>
      </c>
      <c r="BJ53" s="34" t="s">
        <v>118</v>
      </c>
      <c r="BK53" s="34" t="s">
        <v>118</v>
      </c>
      <c r="BL53" s="34">
        <v>1387</v>
      </c>
      <c r="BM53" s="34">
        <v>31611.294999999998</v>
      </c>
      <c r="BN53" s="34">
        <v>513</v>
      </c>
      <c r="BO53" s="34">
        <v>3764.7890000000002</v>
      </c>
      <c r="BP53" s="34">
        <v>172</v>
      </c>
      <c r="BQ53" s="34">
        <v>2171.904</v>
      </c>
      <c r="BR53" s="34">
        <v>35399</v>
      </c>
      <c r="BS53" s="34">
        <v>148826.83600000001</v>
      </c>
      <c r="BT53" s="34" t="s">
        <v>118</v>
      </c>
      <c r="BU53" s="34" t="s">
        <v>118</v>
      </c>
      <c r="BV53" s="34" t="s">
        <v>118</v>
      </c>
      <c r="BW53" s="34" t="s">
        <v>118</v>
      </c>
    </row>
    <row r="54" spans="1:75" s="83" customFormat="1" ht="11.25" customHeight="1" x14ac:dyDescent="0.15">
      <c r="A54" s="33" t="s">
        <v>72</v>
      </c>
      <c r="B54" s="34">
        <v>149741</v>
      </c>
      <c r="C54" s="34">
        <v>653702.69999999995</v>
      </c>
      <c r="D54" s="34">
        <v>416</v>
      </c>
      <c r="E54" s="34">
        <v>4635.7710000000006</v>
      </c>
      <c r="F54" s="34">
        <v>423</v>
      </c>
      <c r="G54" s="34">
        <v>18193.451999999997</v>
      </c>
      <c r="H54" s="34">
        <v>71</v>
      </c>
      <c r="I54" s="34">
        <v>2729.2650000000003</v>
      </c>
      <c r="J54" s="34" t="s">
        <v>118</v>
      </c>
      <c r="K54" s="34" t="s">
        <v>118</v>
      </c>
      <c r="L54" s="34">
        <v>1</v>
      </c>
      <c r="M54" s="34">
        <v>48.51</v>
      </c>
      <c r="N54" s="34">
        <v>4153</v>
      </c>
      <c r="O54" s="34">
        <v>78573.951000000001</v>
      </c>
      <c r="P54" s="34">
        <v>4673</v>
      </c>
      <c r="Q54" s="34">
        <v>28592.025000000001</v>
      </c>
      <c r="R54" s="34">
        <v>443</v>
      </c>
      <c r="S54" s="34">
        <v>8717.4860000000008</v>
      </c>
      <c r="T54" s="34">
        <v>139561</v>
      </c>
      <c r="U54" s="34">
        <v>512212.23999999993</v>
      </c>
      <c r="V54" s="34" t="s">
        <v>118</v>
      </c>
      <c r="W54" s="34" t="s">
        <v>118</v>
      </c>
      <c r="X54" s="34">
        <v>21</v>
      </c>
      <c r="Y54" s="34">
        <v>1411.299</v>
      </c>
      <c r="Z54" s="33" t="s">
        <v>72</v>
      </c>
      <c r="AA54" s="34">
        <v>108390</v>
      </c>
      <c r="AB54" s="34">
        <v>437871.09899999993</v>
      </c>
      <c r="AC54" s="34">
        <v>201</v>
      </c>
      <c r="AD54" s="34">
        <v>2506.1620000000003</v>
      </c>
      <c r="AE54" s="34">
        <v>197</v>
      </c>
      <c r="AF54" s="34">
        <v>4805.1170000000002</v>
      </c>
      <c r="AG54" s="34">
        <v>32</v>
      </c>
      <c r="AH54" s="34">
        <v>1053.3689999999999</v>
      </c>
      <c r="AI54" s="34" t="s">
        <v>118</v>
      </c>
      <c r="AJ54" s="34" t="s">
        <v>118</v>
      </c>
      <c r="AK54" s="34">
        <v>1</v>
      </c>
      <c r="AL54" s="34">
        <v>48.51</v>
      </c>
      <c r="AM54" s="34">
        <v>2074</v>
      </c>
      <c r="AN54" s="34">
        <v>35041.394</v>
      </c>
      <c r="AO54" s="34">
        <v>3678</v>
      </c>
      <c r="AP54" s="34">
        <v>20880.297999999999</v>
      </c>
      <c r="AQ54" s="34">
        <v>151</v>
      </c>
      <c r="AR54" s="34">
        <v>3053.0419999999999</v>
      </c>
      <c r="AS54" s="34">
        <v>102056</v>
      </c>
      <c r="AT54" s="34">
        <v>370483.20699999994</v>
      </c>
      <c r="AU54" s="34" t="s">
        <v>118</v>
      </c>
      <c r="AV54" s="34" t="s">
        <v>118</v>
      </c>
      <c r="AW54" s="34">
        <v>14</v>
      </c>
      <c r="AX54" s="34">
        <v>456.39400000000006</v>
      </c>
      <c r="AY54" s="33" t="s">
        <v>72</v>
      </c>
      <c r="AZ54" s="34">
        <v>41351</v>
      </c>
      <c r="BA54" s="34">
        <v>215831.601</v>
      </c>
      <c r="BB54" s="34">
        <v>215</v>
      </c>
      <c r="BC54" s="34">
        <v>2129.6090000000004</v>
      </c>
      <c r="BD54" s="34">
        <v>226</v>
      </c>
      <c r="BE54" s="34">
        <v>13388.334999999997</v>
      </c>
      <c r="BF54" s="34">
        <v>39</v>
      </c>
      <c r="BG54" s="34">
        <v>1675.8960000000002</v>
      </c>
      <c r="BH54" s="34" t="s">
        <v>118</v>
      </c>
      <c r="BI54" s="34" t="s">
        <v>118</v>
      </c>
      <c r="BJ54" s="34" t="s">
        <v>118</v>
      </c>
      <c r="BK54" s="34" t="s">
        <v>118</v>
      </c>
      <c r="BL54" s="34">
        <v>2079</v>
      </c>
      <c r="BM54" s="34">
        <v>43532.557000000008</v>
      </c>
      <c r="BN54" s="34">
        <v>995</v>
      </c>
      <c r="BO54" s="34">
        <v>7711.7270000000008</v>
      </c>
      <c r="BP54" s="34">
        <v>292</v>
      </c>
      <c r="BQ54" s="34">
        <v>5664.4440000000004</v>
      </c>
      <c r="BR54" s="34">
        <v>37505</v>
      </c>
      <c r="BS54" s="34">
        <v>141729.033</v>
      </c>
      <c r="BT54" s="34" t="s">
        <v>118</v>
      </c>
      <c r="BU54" s="34" t="s">
        <v>118</v>
      </c>
      <c r="BV54" s="34">
        <v>7</v>
      </c>
      <c r="BW54" s="34">
        <v>954.90499999999997</v>
      </c>
    </row>
    <row r="55" spans="1:75" s="83" customFormat="1" ht="11.25" customHeight="1" x14ac:dyDescent="0.15">
      <c r="A55" s="33" t="s">
        <v>73</v>
      </c>
      <c r="B55" s="34">
        <v>182700</v>
      </c>
      <c r="C55" s="34">
        <v>825914.30599999987</v>
      </c>
      <c r="D55" s="34">
        <v>830</v>
      </c>
      <c r="E55" s="34">
        <v>13749.02</v>
      </c>
      <c r="F55" s="34">
        <v>169</v>
      </c>
      <c r="G55" s="34">
        <v>2502.319</v>
      </c>
      <c r="H55" s="34">
        <v>403</v>
      </c>
      <c r="I55" s="34">
        <v>23080.804000000004</v>
      </c>
      <c r="J55" s="34">
        <v>1</v>
      </c>
      <c r="K55" s="34">
        <v>16.190999999999999</v>
      </c>
      <c r="L55" s="34">
        <v>10</v>
      </c>
      <c r="M55" s="34">
        <v>563.60599999999999</v>
      </c>
      <c r="N55" s="34">
        <v>4400</v>
      </c>
      <c r="O55" s="34">
        <v>97009.109999999986</v>
      </c>
      <c r="P55" s="34">
        <v>4810</v>
      </c>
      <c r="Q55" s="34">
        <v>27218.160000000003</v>
      </c>
      <c r="R55" s="34">
        <v>1070</v>
      </c>
      <c r="S55" s="34">
        <v>26206.714999999997</v>
      </c>
      <c r="T55" s="34">
        <v>171007</v>
      </c>
      <c r="U55" s="34">
        <v>635568.38099999994</v>
      </c>
      <c r="V55" s="34" t="s">
        <v>118</v>
      </c>
      <c r="W55" s="34" t="s">
        <v>118</v>
      </c>
      <c r="X55" s="34">
        <v>42</v>
      </c>
      <c r="Y55" s="34">
        <v>1681.3670000000002</v>
      </c>
      <c r="Z55" s="33" t="s">
        <v>73</v>
      </c>
      <c r="AA55" s="34">
        <v>127984</v>
      </c>
      <c r="AB55" s="34">
        <v>532633.6399999999</v>
      </c>
      <c r="AC55" s="34">
        <v>368</v>
      </c>
      <c r="AD55" s="34">
        <v>5871.03</v>
      </c>
      <c r="AE55" s="34">
        <v>94</v>
      </c>
      <c r="AF55" s="34">
        <v>1817.395</v>
      </c>
      <c r="AG55" s="34">
        <v>215</v>
      </c>
      <c r="AH55" s="34">
        <v>9932.7630000000008</v>
      </c>
      <c r="AI55" s="34">
        <v>1</v>
      </c>
      <c r="AJ55" s="34">
        <v>16.190999999999999</v>
      </c>
      <c r="AK55" s="34">
        <v>3</v>
      </c>
      <c r="AL55" s="34">
        <v>192.04</v>
      </c>
      <c r="AM55" s="34">
        <v>2152</v>
      </c>
      <c r="AN55" s="34">
        <v>43805.988000000005</v>
      </c>
      <c r="AO55" s="34">
        <v>3223</v>
      </c>
      <c r="AP55" s="34">
        <v>17127.876000000004</v>
      </c>
      <c r="AQ55" s="34">
        <v>420</v>
      </c>
      <c r="AR55" s="34">
        <v>9171.9770000000008</v>
      </c>
      <c r="AS55" s="34">
        <v>121508</v>
      </c>
      <c r="AT55" s="34">
        <v>444698.37999999995</v>
      </c>
      <c r="AU55" s="34" t="s">
        <v>118</v>
      </c>
      <c r="AV55" s="34" t="s">
        <v>118</v>
      </c>
      <c r="AW55" s="34">
        <v>34</v>
      </c>
      <c r="AX55" s="34">
        <v>339.87</v>
      </c>
      <c r="AY55" s="33" t="s">
        <v>73</v>
      </c>
      <c r="AZ55" s="34">
        <v>54716</v>
      </c>
      <c r="BA55" s="34">
        <v>293280.66600000003</v>
      </c>
      <c r="BB55" s="34">
        <v>462</v>
      </c>
      <c r="BC55" s="34">
        <v>7877.99</v>
      </c>
      <c r="BD55" s="34">
        <v>75</v>
      </c>
      <c r="BE55" s="34">
        <v>684.92399999999998</v>
      </c>
      <c r="BF55" s="34">
        <v>188</v>
      </c>
      <c r="BG55" s="34">
        <v>13148.041000000001</v>
      </c>
      <c r="BH55" s="34" t="s">
        <v>118</v>
      </c>
      <c r="BI55" s="34" t="s">
        <v>118</v>
      </c>
      <c r="BJ55" s="34">
        <v>7</v>
      </c>
      <c r="BK55" s="34">
        <v>371.56600000000003</v>
      </c>
      <c r="BL55" s="34">
        <v>2248</v>
      </c>
      <c r="BM55" s="34">
        <v>53203.121999999988</v>
      </c>
      <c r="BN55" s="34">
        <v>1587</v>
      </c>
      <c r="BO55" s="34">
        <v>10090.284000000001</v>
      </c>
      <c r="BP55" s="34">
        <v>650</v>
      </c>
      <c r="BQ55" s="34">
        <v>17034.737999999998</v>
      </c>
      <c r="BR55" s="34">
        <v>49499</v>
      </c>
      <c r="BS55" s="34">
        <v>190870.00100000002</v>
      </c>
      <c r="BT55" s="34" t="s">
        <v>118</v>
      </c>
      <c r="BU55" s="34" t="s">
        <v>118</v>
      </c>
      <c r="BV55" s="34">
        <v>8</v>
      </c>
      <c r="BW55" s="34">
        <v>1341.4970000000001</v>
      </c>
    </row>
    <row r="56" spans="1:75" s="83" customFormat="1" ht="11.25" customHeight="1" x14ac:dyDescent="0.15">
      <c r="A56" s="33" t="s">
        <v>74</v>
      </c>
      <c r="B56" s="34">
        <v>78269</v>
      </c>
      <c r="C56" s="34">
        <v>369728.65600000002</v>
      </c>
      <c r="D56" s="34">
        <v>213</v>
      </c>
      <c r="E56" s="34">
        <v>2477.1289999999999</v>
      </c>
      <c r="F56" s="34">
        <v>50</v>
      </c>
      <c r="G56" s="34">
        <v>635.4319999999999</v>
      </c>
      <c r="H56" s="34">
        <v>1185</v>
      </c>
      <c r="I56" s="34">
        <v>35090.743000000002</v>
      </c>
      <c r="J56" s="34">
        <v>2</v>
      </c>
      <c r="K56" s="34">
        <v>94.864000000000004</v>
      </c>
      <c r="L56" s="34" t="s">
        <v>118</v>
      </c>
      <c r="M56" s="34" t="s">
        <v>118</v>
      </c>
      <c r="N56" s="34">
        <v>2314</v>
      </c>
      <c r="O56" s="34">
        <v>54766.388999999996</v>
      </c>
      <c r="P56" s="34">
        <v>573</v>
      </c>
      <c r="Q56" s="34">
        <v>5170.1959999999999</v>
      </c>
      <c r="R56" s="34">
        <v>240</v>
      </c>
      <c r="S56" s="34">
        <v>5274.4440000000004</v>
      </c>
      <c r="T56" s="34">
        <v>73692</v>
      </c>
      <c r="U56" s="34">
        <v>266219.45900000003</v>
      </c>
      <c r="V56" s="34" t="s">
        <v>118</v>
      </c>
      <c r="W56" s="34" t="s">
        <v>118</v>
      </c>
      <c r="X56" s="34">
        <v>21</v>
      </c>
      <c r="Y56" s="34">
        <v>1908.6369999999999</v>
      </c>
      <c r="Z56" s="33" t="s">
        <v>74</v>
      </c>
      <c r="AA56" s="34">
        <v>58631</v>
      </c>
      <c r="AB56" s="34">
        <v>249216.18700000001</v>
      </c>
      <c r="AC56" s="34">
        <v>120</v>
      </c>
      <c r="AD56" s="34">
        <v>1363.538</v>
      </c>
      <c r="AE56" s="34">
        <v>18</v>
      </c>
      <c r="AF56" s="34">
        <v>204.23099999999999</v>
      </c>
      <c r="AG56" s="34">
        <v>613</v>
      </c>
      <c r="AH56" s="34">
        <v>15568.868</v>
      </c>
      <c r="AI56" s="34" t="s">
        <v>118</v>
      </c>
      <c r="AJ56" s="34" t="s">
        <v>118</v>
      </c>
      <c r="AK56" s="34" t="s">
        <v>118</v>
      </c>
      <c r="AL56" s="34" t="s">
        <v>118</v>
      </c>
      <c r="AM56" s="34">
        <v>1168</v>
      </c>
      <c r="AN56" s="34">
        <v>25353.974000000002</v>
      </c>
      <c r="AO56" s="34">
        <v>367</v>
      </c>
      <c r="AP56" s="34">
        <v>2601.9489999999996</v>
      </c>
      <c r="AQ56" s="34">
        <v>67</v>
      </c>
      <c r="AR56" s="34">
        <v>1326.9070000000002</v>
      </c>
      <c r="AS56" s="34">
        <v>56278</v>
      </c>
      <c r="AT56" s="34">
        <v>202796.72</v>
      </c>
      <c r="AU56" s="34" t="s">
        <v>118</v>
      </c>
      <c r="AV56" s="34" t="s">
        <v>118</v>
      </c>
      <c r="AW56" s="34">
        <v>13</v>
      </c>
      <c r="AX56" s="34">
        <v>1526.348</v>
      </c>
      <c r="AY56" s="33" t="s">
        <v>74</v>
      </c>
      <c r="AZ56" s="34">
        <v>19638</v>
      </c>
      <c r="BA56" s="34">
        <v>120512.469</v>
      </c>
      <c r="BB56" s="34">
        <v>93</v>
      </c>
      <c r="BC56" s="34">
        <v>1113.5909999999999</v>
      </c>
      <c r="BD56" s="34">
        <v>32</v>
      </c>
      <c r="BE56" s="34">
        <v>431.20099999999991</v>
      </c>
      <c r="BF56" s="34">
        <v>572</v>
      </c>
      <c r="BG56" s="34">
        <v>19521.875</v>
      </c>
      <c r="BH56" s="34">
        <v>2</v>
      </c>
      <c r="BI56" s="34">
        <v>94.864000000000004</v>
      </c>
      <c r="BJ56" s="34" t="s">
        <v>118</v>
      </c>
      <c r="BK56" s="34" t="s">
        <v>118</v>
      </c>
      <c r="BL56" s="34">
        <v>1146</v>
      </c>
      <c r="BM56" s="34">
        <v>29412.414999999997</v>
      </c>
      <c r="BN56" s="34">
        <v>206</v>
      </c>
      <c r="BO56" s="34">
        <v>2568.2470000000003</v>
      </c>
      <c r="BP56" s="34">
        <v>173</v>
      </c>
      <c r="BQ56" s="34">
        <v>3947.5370000000003</v>
      </c>
      <c r="BR56" s="34">
        <v>17414</v>
      </c>
      <c r="BS56" s="34">
        <v>63422.739000000001</v>
      </c>
      <c r="BT56" s="34" t="s">
        <v>118</v>
      </c>
      <c r="BU56" s="34" t="s">
        <v>118</v>
      </c>
      <c r="BV56" s="34">
        <v>8</v>
      </c>
      <c r="BW56" s="34">
        <v>382.28900000000004</v>
      </c>
    </row>
    <row r="57" spans="1:75" s="83" customFormat="1" ht="11.25" customHeight="1" x14ac:dyDescent="0.15">
      <c r="A57" s="33" t="s">
        <v>75</v>
      </c>
      <c r="B57" s="34">
        <v>942392</v>
      </c>
      <c r="C57" s="34">
        <v>4774278.3229999999</v>
      </c>
      <c r="D57" s="34">
        <v>922</v>
      </c>
      <c r="E57" s="34">
        <v>11853.931999999999</v>
      </c>
      <c r="F57" s="34">
        <v>285</v>
      </c>
      <c r="G57" s="34">
        <v>4537.0929999999989</v>
      </c>
      <c r="H57" s="34">
        <v>6850</v>
      </c>
      <c r="I57" s="34">
        <v>212290.07900000003</v>
      </c>
      <c r="J57" s="34">
        <v>3</v>
      </c>
      <c r="K57" s="34">
        <v>27.611000000000001</v>
      </c>
      <c r="L57" s="34">
        <v>1</v>
      </c>
      <c r="M57" s="34">
        <v>41.527999999999999</v>
      </c>
      <c r="N57" s="34">
        <v>15131</v>
      </c>
      <c r="O57" s="34">
        <v>318986.20600000001</v>
      </c>
      <c r="P57" s="34">
        <v>27395</v>
      </c>
      <c r="Q57" s="34">
        <v>176764.269</v>
      </c>
      <c r="R57" s="34">
        <v>1592</v>
      </c>
      <c r="S57" s="34">
        <v>37706.513999999996</v>
      </c>
      <c r="T57" s="34">
        <v>890176</v>
      </c>
      <c r="U57" s="34">
        <v>4011756.5010000002</v>
      </c>
      <c r="V57" s="34">
        <v>37</v>
      </c>
      <c r="W57" s="34">
        <v>314.58999999999997</v>
      </c>
      <c r="X57" s="34">
        <v>125</v>
      </c>
      <c r="Y57" s="34">
        <v>5555.8550000000005</v>
      </c>
      <c r="Z57" s="33" t="s">
        <v>75</v>
      </c>
      <c r="AA57" s="34">
        <v>689257</v>
      </c>
      <c r="AB57" s="34">
        <v>3332762.3050000002</v>
      </c>
      <c r="AC57" s="34">
        <v>271</v>
      </c>
      <c r="AD57" s="34">
        <v>3497.9309999999987</v>
      </c>
      <c r="AE57" s="34">
        <v>87</v>
      </c>
      <c r="AF57" s="34">
        <v>1273.6139999999998</v>
      </c>
      <c r="AG57" s="34">
        <v>3649</v>
      </c>
      <c r="AH57" s="34">
        <v>98090.170000000013</v>
      </c>
      <c r="AI57" s="34" t="s">
        <v>118</v>
      </c>
      <c r="AJ57" s="34" t="s">
        <v>118</v>
      </c>
      <c r="AK57" s="34" t="s">
        <v>118</v>
      </c>
      <c r="AL57" s="34" t="s">
        <v>118</v>
      </c>
      <c r="AM57" s="34">
        <v>7401</v>
      </c>
      <c r="AN57" s="34">
        <v>141465.266</v>
      </c>
      <c r="AO57" s="34">
        <v>21036</v>
      </c>
      <c r="AP57" s="34">
        <v>130381.295</v>
      </c>
      <c r="AQ57" s="34">
        <v>604</v>
      </c>
      <c r="AR57" s="34">
        <v>11026.736000000001</v>
      </c>
      <c r="AS57" s="34">
        <v>656181</v>
      </c>
      <c r="AT57" s="34">
        <v>2946796.6170000001</v>
      </c>
      <c r="AU57" s="34">
        <v>28</v>
      </c>
      <c r="AV57" s="34">
        <v>230.67599999999999</v>
      </c>
      <c r="AW57" s="34">
        <v>69</v>
      </c>
      <c r="AX57" s="34">
        <v>1780.8319999999999</v>
      </c>
      <c r="AY57" s="33" t="s">
        <v>75</v>
      </c>
      <c r="AZ57" s="34">
        <v>253135</v>
      </c>
      <c r="BA57" s="34">
        <v>1441516.0179999999</v>
      </c>
      <c r="BB57" s="34">
        <v>651</v>
      </c>
      <c r="BC57" s="34">
        <v>8356.0010000000002</v>
      </c>
      <c r="BD57" s="34">
        <v>198</v>
      </c>
      <c r="BE57" s="34">
        <v>3263.4789999999994</v>
      </c>
      <c r="BF57" s="34">
        <v>3201</v>
      </c>
      <c r="BG57" s="34">
        <v>114199.909</v>
      </c>
      <c r="BH57" s="34">
        <v>3</v>
      </c>
      <c r="BI57" s="34">
        <v>27.611000000000001</v>
      </c>
      <c r="BJ57" s="34">
        <v>1</v>
      </c>
      <c r="BK57" s="34">
        <v>41.527999999999999</v>
      </c>
      <c r="BL57" s="34">
        <v>7730</v>
      </c>
      <c r="BM57" s="34">
        <v>177520.94</v>
      </c>
      <c r="BN57" s="34">
        <v>6359</v>
      </c>
      <c r="BO57" s="34">
        <v>46382.974000000002</v>
      </c>
      <c r="BP57" s="34">
        <v>988</v>
      </c>
      <c r="BQ57" s="34">
        <v>26679.777999999998</v>
      </c>
      <c r="BR57" s="34">
        <v>233995</v>
      </c>
      <c r="BS57" s="34">
        <v>1064959.8840000001</v>
      </c>
      <c r="BT57" s="34">
        <v>9</v>
      </c>
      <c r="BU57" s="34">
        <v>83.913999999999987</v>
      </c>
      <c r="BV57" s="34">
        <v>56</v>
      </c>
      <c r="BW57" s="34">
        <v>3775.0230000000006</v>
      </c>
    </row>
    <row r="58" spans="1:75" s="83" customFormat="1" ht="11.25" customHeight="1" x14ac:dyDescent="0.15">
      <c r="A58" s="33"/>
      <c r="B58" s="34"/>
      <c r="C58" s="34"/>
      <c r="D58" s="34"/>
      <c r="E58" s="34"/>
      <c r="F58" s="34"/>
      <c r="G58" s="34"/>
      <c r="H58" s="34"/>
      <c r="I58" s="34"/>
      <c r="J58" s="34"/>
      <c r="K58" s="34"/>
      <c r="L58" s="34"/>
      <c r="M58" s="34"/>
      <c r="N58" s="34"/>
      <c r="O58" s="34"/>
      <c r="P58" s="34"/>
      <c r="Q58" s="34"/>
      <c r="R58" s="34"/>
      <c r="S58" s="34"/>
      <c r="T58" s="34"/>
      <c r="U58" s="34"/>
      <c r="V58" s="34"/>
      <c r="W58" s="34"/>
      <c r="X58" s="34"/>
      <c r="Y58" s="34"/>
      <c r="Z58" s="33"/>
      <c r="AA58" s="34"/>
      <c r="AB58" s="34"/>
      <c r="AC58" s="34"/>
      <c r="AD58" s="34"/>
      <c r="AE58" s="34"/>
      <c r="AF58" s="34"/>
      <c r="AG58" s="34"/>
      <c r="AH58" s="34"/>
      <c r="AI58" s="34"/>
      <c r="AJ58" s="34"/>
      <c r="AK58" s="34"/>
      <c r="AL58" s="34"/>
      <c r="AM58" s="34"/>
      <c r="AN58" s="34"/>
      <c r="AO58" s="34"/>
      <c r="AP58" s="34"/>
      <c r="AQ58" s="34"/>
      <c r="AR58" s="34"/>
      <c r="AS58" s="34"/>
      <c r="AT58" s="34"/>
      <c r="AU58" s="34"/>
      <c r="AV58" s="34"/>
      <c r="AW58" s="34"/>
      <c r="AX58" s="34"/>
      <c r="AY58" s="33"/>
      <c r="AZ58" s="34"/>
      <c r="BA58" s="34"/>
      <c r="BB58" s="34"/>
      <c r="BC58" s="34"/>
      <c r="BD58" s="34"/>
      <c r="BE58" s="34"/>
      <c r="BF58" s="34"/>
      <c r="BG58" s="34"/>
      <c r="BH58" s="34"/>
      <c r="BI58" s="34"/>
      <c r="BJ58" s="34"/>
      <c r="BK58" s="34"/>
      <c r="BL58" s="34"/>
      <c r="BM58" s="34"/>
      <c r="BN58" s="34"/>
      <c r="BO58" s="34"/>
      <c r="BP58" s="34"/>
      <c r="BQ58" s="34"/>
      <c r="BR58" s="34"/>
      <c r="BS58" s="34"/>
      <c r="BT58" s="34"/>
      <c r="BU58" s="34"/>
      <c r="BV58" s="34"/>
      <c r="BW58" s="34"/>
    </row>
    <row r="59" spans="1:75" s="91" customFormat="1" ht="11.25" customHeight="1" x14ac:dyDescent="0.15">
      <c r="A59" s="33" t="s">
        <v>76</v>
      </c>
      <c r="B59" s="90">
        <v>131125</v>
      </c>
      <c r="C59" s="34">
        <v>645836.57400000002</v>
      </c>
      <c r="D59" s="34">
        <v>84</v>
      </c>
      <c r="E59" s="34">
        <v>1076.3329999999999</v>
      </c>
      <c r="F59" s="34">
        <v>40</v>
      </c>
      <c r="G59" s="34">
        <v>787.505</v>
      </c>
      <c r="H59" s="34">
        <v>739</v>
      </c>
      <c r="I59" s="34">
        <v>27076.536</v>
      </c>
      <c r="J59" s="34" t="s">
        <v>118</v>
      </c>
      <c r="K59" s="34" t="s">
        <v>118</v>
      </c>
      <c r="L59" s="34" t="s">
        <v>118</v>
      </c>
      <c r="M59" s="34" t="s">
        <v>118</v>
      </c>
      <c r="N59" s="34">
        <v>3259</v>
      </c>
      <c r="O59" s="34">
        <v>57610.670999999995</v>
      </c>
      <c r="P59" s="34">
        <v>2219</v>
      </c>
      <c r="Q59" s="34">
        <v>13628.818000000001</v>
      </c>
      <c r="R59" s="34">
        <v>330</v>
      </c>
      <c r="S59" s="34">
        <v>9201.9549999999999</v>
      </c>
      <c r="T59" s="34">
        <v>124454</v>
      </c>
      <c r="U59" s="34">
        <v>536454.75600000005</v>
      </c>
      <c r="V59" s="34" t="s">
        <v>118</v>
      </c>
      <c r="W59" s="34" t="s">
        <v>118</v>
      </c>
      <c r="X59" s="34">
        <v>7</v>
      </c>
      <c r="Y59" s="34">
        <v>1205.0120000000002</v>
      </c>
      <c r="Z59" s="33" t="s">
        <v>76</v>
      </c>
      <c r="AA59" s="90">
        <v>95030</v>
      </c>
      <c r="AB59" s="34">
        <v>441433.10900000005</v>
      </c>
      <c r="AC59" s="34">
        <v>23</v>
      </c>
      <c r="AD59" s="34">
        <v>234.32499999999999</v>
      </c>
      <c r="AE59" s="34">
        <v>9</v>
      </c>
      <c r="AF59" s="34">
        <v>66.337999999999994</v>
      </c>
      <c r="AG59" s="34">
        <v>325</v>
      </c>
      <c r="AH59" s="34">
        <v>10367.9</v>
      </c>
      <c r="AI59" s="34" t="s">
        <v>118</v>
      </c>
      <c r="AJ59" s="34" t="s">
        <v>118</v>
      </c>
      <c r="AK59" s="34" t="s">
        <v>118</v>
      </c>
      <c r="AL59" s="34" t="s">
        <v>118</v>
      </c>
      <c r="AM59" s="34">
        <v>1483</v>
      </c>
      <c r="AN59" s="34">
        <v>26629.428999999996</v>
      </c>
      <c r="AO59" s="34">
        <v>1762</v>
      </c>
      <c r="AP59" s="34">
        <v>10605.515000000001</v>
      </c>
      <c r="AQ59" s="34">
        <v>112</v>
      </c>
      <c r="AR59" s="34">
        <v>2356.165</v>
      </c>
      <c r="AS59" s="34">
        <v>91316</v>
      </c>
      <c r="AT59" s="34">
        <v>391173.43700000003</v>
      </c>
      <c r="AU59" s="34" t="s">
        <v>118</v>
      </c>
      <c r="AV59" s="34" t="s">
        <v>118</v>
      </c>
      <c r="AW59" s="34">
        <v>2</v>
      </c>
      <c r="AX59" s="34">
        <v>763.73200000000008</v>
      </c>
      <c r="AY59" s="33" t="s">
        <v>76</v>
      </c>
      <c r="AZ59" s="90">
        <v>36095</v>
      </c>
      <c r="BA59" s="34">
        <v>204403.465</v>
      </c>
      <c r="BB59" s="34">
        <v>61</v>
      </c>
      <c r="BC59" s="34">
        <v>842.00799999999992</v>
      </c>
      <c r="BD59" s="34">
        <v>31</v>
      </c>
      <c r="BE59" s="34">
        <v>721.16700000000003</v>
      </c>
      <c r="BF59" s="34">
        <v>414</v>
      </c>
      <c r="BG59" s="34">
        <v>16708.635999999999</v>
      </c>
      <c r="BH59" s="34" t="s">
        <v>118</v>
      </c>
      <c r="BI59" s="34" t="s">
        <v>118</v>
      </c>
      <c r="BJ59" s="34" t="s">
        <v>118</v>
      </c>
      <c r="BK59" s="34" t="s">
        <v>118</v>
      </c>
      <c r="BL59" s="34">
        <v>1776</v>
      </c>
      <c r="BM59" s="34">
        <v>30981.241999999998</v>
      </c>
      <c r="BN59" s="34">
        <v>457</v>
      </c>
      <c r="BO59" s="34">
        <v>3023.3029999999999</v>
      </c>
      <c r="BP59" s="34">
        <v>218</v>
      </c>
      <c r="BQ59" s="34">
        <v>6845.79</v>
      </c>
      <c r="BR59" s="34">
        <v>33138</v>
      </c>
      <c r="BS59" s="34">
        <v>145281.31899999999</v>
      </c>
      <c r="BT59" s="34" t="s">
        <v>118</v>
      </c>
      <c r="BU59" s="34" t="s">
        <v>118</v>
      </c>
      <c r="BV59" s="34">
        <v>5</v>
      </c>
      <c r="BW59" s="34">
        <v>441.28000000000009</v>
      </c>
    </row>
    <row r="60" spans="1:75" s="91" customFormat="1" ht="11.25" customHeight="1" x14ac:dyDescent="0.15">
      <c r="A60" s="33" t="s">
        <v>77</v>
      </c>
      <c r="B60" s="90">
        <v>221096</v>
      </c>
      <c r="C60" s="34">
        <v>1036463.443</v>
      </c>
      <c r="D60" s="34">
        <v>791</v>
      </c>
      <c r="E60" s="34">
        <v>9670.7920000000013</v>
      </c>
      <c r="F60" s="34">
        <v>59</v>
      </c>
      <c r="G60" s="34">
        <v>596.0150000000001</v>
      </c>
      <c r="H60" s="34">
        <v>695</v>
      </c>
      <c r="I60" s="34">
        <v>68361.09</v>
      </c>
      <c r="J60" s="34" t="s">
        <v>118</v>
      </c>
      <c r="K60" s="34" t="s">
        <v>118</v>
      </c>
      <c r="L60" s="34" t="s">
        <v>118</v>
      </c>
      <c r="M60" s="34" t="s">
        <v>118</v>
      </c>
      <c r="N60" s="34">
        <v>4773</v>
      </c>
      <c r="O60" s="34">
        <v>80908.252999999997</v>
      </c>
      <c r="P60" s="34">
        <v>5857</v>
      </c>
      <c r="Q60" s="34">
        <v>34064.248999999996</v>
      </c>
      <c r="R60" s="34">
        <v>239</v>
      </c>
      <c r="S60" s="34">
        <v>4697.2029999999995</v>
      </c>
      <c r="T60" s="34">
        <v>208682</v>
      </c>
      <c r="U60" s="34">
        <v>838165.84100000001</v>
      </c>
      <c r="V60" s="34" t="s">
        <v>118</v>
      </c>
      <c r="W60" s="34" t="s">
        <v>118</v>
      </c>
      <c r="X60" s="34">
        <v>12</v>
      </c>
      <c r="Y60" s="34">
        <v>300.92400000000004</v>
      </c>
      <c r="Z60" s="33" t="s">
        <v>77</v>
      </c>
      <c r="AA60" s="90">
        <v>159940</v>
      </c>
      <c r="AB60" s="34">
        <v>707996.51599999995</v>
      </c>
      <c r="AC60" s="34">
        <v>348</v>
      </c>
      <c r="AD60" s="34">
        <v>4116.7510000000002</v>
      </c>
      <c r="AE60" s="34">
        <v>16</v>
      </c>
      <c r="AF60" s="34">
        <v>202.69499999999999</v>
      </c>
      <c r="AG60" s="34">
        <v>395</v>
      </c>
      <c r="AH60" s="34">
        <v>35165.237999999998</v>
      </c>
      <c r="AI60" s="34" t="s">
        <v>118</v>
      </c>
      <c r="AJ60" s="34" t="s">
        <v>118</v>
      </c>
      <c r="AK60" s="34" t="s">
        <v>118</v>
      </c>
      <c r="AL60" s="34" t="s">
        <v>118</v>
      </c>
      <c r="AM60" s="34">
        <v>2308</v>
      </c>
      <c r="AN60" s="34">
        <v>38067.188000000002</v>
      </c>
      <c r="AO60" s="34">
        <v>4371</v>
      </c>
      <c r="AP60" s="34">
        <v>24246.527999999998</v>
      </c>
      <c r="AQ60" s="34">
        <v>84</v>
      </c>
      <c r="AR60" s="34">
        <v>997.048</v>
      </c>
      <c r="AS60" s="34">
        <v>152418</v>
      </c>
      <c r="AT60" s="34">
        <v>605201.06799999997</v>
      </c>
      <c r="AU60" s="34" t="s">
        <v>118</v>
      </c>
      <c r="AV60" s="34" t="s">
        <v>118</v>
      </c>
      <c r="AW60" s="34">
        <v>4</v>
      </c>
      <c r="AX60" s="34">
        <v>42.192</v>
      </c>
      <c r="AY60" s="33" t="s">
        <v>77</v>
      </c>
      <c r="AZ60" s="90">
        <v>61156</v>
      </c>
      <c r="BA60" s="34">
        <v>328466.92700000003</v>
      </c>
      <c r="BB60" s="34">
        <v>443</v>
      </c>
      <c r="BC60" s="34">
        <v>5554.0410000000002</v>
      </c>
      <c r="BD60" s="34">
        <v>43</v>
      </c>
      <c r="BE60" s="34">
        <v>393.32000000000005</v>
      </c>
      <c r="BF60" s="34">
        <v>300</v>
      </c>
      <c r="BG60" s="34">
        <v>33195.851999999999</v>
      </c>
      <c r="BH60" s="34" t="s">
        <v>118</v>
      </c>
      <c r="BI60" s="34" t="s">
        <v>118</v>
      </c>
      <c r="BJ60" s="34" t="s">
        <v>118</v>
      </c>
      <c r="BK60" s="34" t="s">
        <v>118</v>
      </c>
      <c r="BL60" s="34">
        <v>2465</v>
      </c>
      <c r="BM60" s="34">
        <v>42841.065000000002</v>
      </c>
      <c r="BN60" s="34">
        <v>1486</v>
      </c>
      <c r="BO60" s="34">
        <v>9817.7209999999995</v>
      </c>
      <c r="BP60" s="34">
        <v>155</v>
      </c>
      <c r="BQ60" s="34">
        <v>3700.1549999999997</v>
      </c>
      <c r="BR60" s="34">
        <v>56264</v>
      </c>
      <c r="BS60" s="34">
        <v>232964.77299999999</v>
      </c>
      <c r="BT60" s="34" t="s">
        <v>118</v>
      </c>
      <c r="BU60" s="34" t="s">
        <v>118</v>
      </c>
      <c r="BV60" s="34">
        <v>8</v>
      </c>
      <c r="BW60" s="34">
        <v>258.73200000000003</v>
      </c>
    </row>
    <row r="61" spans="1:75" s="91" customFormat="1" ht="11.25" customHeight="1" x14ac:dyDescent="0.15">
      <c r="A61" s="33" t="s">
        <v>78</v>
      </c>
      <c r="B61" s="92">
        <v>218961</v>
      </c>
      <c r="C61" s="34">
        <v>1123877.385</v>
      </c>
      <c r="D61" s="34">
        <v>377</v>
      </c>
      <c r="E61" s="34">
        <v>6464.8769999999995</v>
      </c>
      <c r="F61" s="34">
        <v>61</v>
      </c>
      <c r="G61" s="34">
        <v>1143.6869999999999</v>
      </c>
      <c r="H61" s="34">
        <v>2201</v>
      </c>
      <c r="I61" s="34">
        <v>74156.434000000008</v>
      </c>
      <c r="J61" s="34">
        <v>1</v>
      </c>
      <c r="K61" s="34">
        <v>1.589</v>
      </c>
      <c r="L61" s="34" t="s">
        <v>118</v>
      </c>
      <c r="M61" s="34" t="s">
        <v>118</v>
      </c>
      <c r="N61" s="34">
        <v>7215</v>
      </c>
      <c r="O61" s="34">
        <v>156441.796</v>
      </c>
      <c r="P61" s="34">
        <v>6096</v>
      </c>
      <c r="Q61" s="34">
        <v>30885.563000000006</v>
      </c>
      <c r="R61" s="34">
        <v>579</v>
      </c>
      <c r="S61" s="34">
        <v>12866.606</v>
      </c>
      <c r="T61" s="34">
        <v>202431</v>
      </c>
      <c r="U61" s="34">
        <v>841916.83299999998</v>
      </c>
      <c r="V61" s="34" t="s">
        <v>118</v>
      </c>
      <c r="W61" s="34" t="s">
        <v>118</v>
      </c>
      <c r="X61" s="34">
        <v>22</v>
      </c>
      <c r="Y61" s="34">
        <v>961.18</v>
      </c>
      <c r="Z61" s="33" t="s">
        <v>78</v>
      </c>
      <c r="AA61" s="92">
        <v>160641</v>
      </c>
      <c r="AB61" s="34">
        <v>752293.701</v>
      </c>
      <c r="AC61" s="34">
        <v>128</v>
      </c>
      <c r="AD61" s="34">
        <v>2614.3719999999994</v>
      </c>
      <c r="AE61" s="34">
        <v>22</v>
      </c>
      <c r="AF61" s="34">
        <v>329.49</v>
      </c>
      <c r="AG61" s="34">
        <v>1277</v>
      </c>
      <c r="AH61" s="34">
        <v>35030.119000000006</v>
      </c>
      <c r="AI61" s="34">
        <v>1</v>
      </c>
      <c r="AJ61" s="34">
        <v>1.589</v>
      </c>
      <c r="AK61" s="34" t="s">
        <v>118</v>
      </c>
      <c r="AL61" s="34" t="s">
        <v>118</v>
      </c>
      <c r="AM61" s="34">
        <v>3358</v>
      </c>
      <c r="AN61" s="34">
        <v>62497.232000000011</v>
      </c>
      <c r="AO61" s="34">
        <v>4821</v>
      </c>
      <c r="AP61" s="34">
        <v>24151.670000000006</v>
      </c>
      <c r="AQ61" s="34">
        <v>249</v>
      </c>
      <c r="AR61" s="34">
        <v>4285.5450000000001</v>
      </c>
      <c r="AS61" s="34">
        <v>150785</v>
      </c>
      <c r="AT61" s="34">
        <v>623383.68400000001</v>
      </c>
      <c r="AU61" s="34" t="s">
        <v>118</v>
      </c>
      <c r="AV61" s="34" t="s">
        <v>118</v>
      </c>
      <c r="AW61" s="34">
        <v>6</v>
      </c>
      <c r="AX61" s="34">
        <v>660.279</v>
      </c>
      <c r="AY61" s="33" t="s">
        <v>78</v>
      </c>
      <c r="AZ61" s="92">
        <v>58320</v>
      </c>
      <c r="BA61" s="34">
        <v>371583.68400000001</v>
      </c>
      <c r="BB61" s="34">
        <v>249</v>
      </c>
      <c r="BC61" s="34">
        <v>3850.5050000000001</v>
      </c>
      <c r="BD61" s="34">
        <v>39</v>
      </c>
      <c r="BE61" s="34">
        <v>814.197</v>
      </c>
      <c r="BF61" s="34">
        <v>924</v>
      </c>
      <c r="BG61" s="34">
        <v>39126.315000000002</v>
      </c>
      <c r="BH61" s="34" t="s">
        <v>118</v>
      </c>
      <c r="BI61" s="34" t="s">
        <v>118</v>
      </c>
      <c r="BJ61" s="34" t="s">
        <v>118</v>
      </c>
      <c r="BK61" s="34" t="s">
        <v>118</v>
      </c>
      <c r="BL61" s="34">
        <v>3857</v>
      </c>
      <c r="BM61" s="34">
        <v>93944.563999999998</v>
      </c>
      <c r="BN61" s="34">
        <v>1275</v>
      </c>
      <c r="BO61" s="34">
        <v>6733.893</v>
      </c>
      <c r="BP61" s="34">
        <v>330</v>
      </c>
      <c r="BQ61" s="34">
        <v>8581.0609999999997</v>
      </c>
      <c r="BR61" s="34">
        <v>51646</v>
      </c>
      <c r="BS61" s="34">
        <v>218533.149</v>
      </c>
      <c r="BT61" s="34" t="s">
        <v>118</v>
      </c>
      <c r="BU61" s="34" t="s">
        <v>118</v>
      </c>
      <c r="BV61" s="34">
        <v>16</v>
      </c>
      <c r="BW61" s="34">
        <v>300.90099999999995</v>
      </c>
    </row>
    <row r="62" spans="1:75" s="83" customFormat="1" ht="11.25" customHeight="1" x14ac:dyDescent="0.15">
      <c r="A62" s="33" t="s">
        <v>79</v>
      </c>
      <c r="B62" s="92">
        <v>167829</v>
      </c>
      <c r="C62" s="34">
        <v>758922.86800000002</v>
      </c>
      <c r="D62" s="34">
        <v>347</v>
      </c>
      <c r="E62" s="34">
        <v>6922.527000000001</v>
      </c>
      <c r="F62" s="34">
        <v>54</v>
      </c>
      <c r="G62" s="34">
        <v>730.91300000000001</v>
      </c>
      <c r="H62" s="34">
        <v>344</v>
      </c>
      <c r="I62" s="34">
        <v>16871.782999999999</v>
      </c>
      <c r="J62" s="34" t="s">
        <v>118</v>
      </c>
      <c r="K62" s="34" t="s">
        <v>118</v>
      </c>
      <c r="L62" s="34" t="s">
        <v>118</v>
      </c>
      <c r="M62" s="34" t="s">
        <v>118</v>
      </c>
      <c r="N62" s="34">
        <v>3638</v>
      </c>
      <c r="O62" s="34">
        <v>70753.078000000009</v>
      </c>
      <c r="P62" s="34">
        <v>2350</v>
      </c>
      <c r="Q62" s="34">
        <v>12537.859999999997</v>
      </c>
      <c r="R62" s="34">
        <v>259</v>
      </c>
      <c r="S62" s="34">
        <v>4776.1500000000005</v>
      </c>
      <c r="T62" s="34">
        <v>160837</v>
      </c>
      <c r="U62" s="34">
        <v>646330.55700000003</v>
      </c>
      <c r="V62" s="34" t="s">
        <v>118</v>
      </c>
      <c r="W62" s="34" t="s">
        <v>118</v>
      </c>
      <c r="X62" s="34">
        <v>16</v>
      </c>
      <c r="Y62" s="34">
        <v>880.14199999999994</v>
      </c>
      <c r="Z62" s="33" t="s">
        <v>79</v>
      </c>
      <c r="AA62" s="92">
        <v>121203</v>
      </c>
      <c r="AB62" s="34">
        <v>519612.5</v>
      </c>
      <c r="AC62" s="34">
        <v>125</v>
      </c>
      <c r="AD62" s="34">
        <v>2210.0129999999999</v>
      </c>
      <c r="AE62" s="34">
        <v>14</v>
      </c>
      <c r="AF62" s="34">
        <v>349.01300000000003</v>
      </c>
      <c r="AG62" s="34">
        <v>166</v>
      </c>
      <c r="AH62" s="34">
        <v>5487.71</v>
      </c>
      <c r="AI62" s="34" t="s">
        <v>118</v>
      </c>
      <c r="AJ62" s="34" t="s">
        <v>118</v>
      </c>
      <c r="AK62" s="34" t="s">
        <v>118</v>
      </c>
      <c r="AL62" s="34" t="s">
        <v>118</v>
      </c>
      <c r="AM62" s="34">
        <v>1848</v>
      </c>
      <c r="AN62" s="34">
        <v>34185.840000000011</v>
      </c>
      <c r="AO62" s="34">
        <v>1782</v>
      </c>
      <c r="AP62" s="34">
        <v>8902.8779999999988</v>
      </c>
      <c r="AQ62" s="34">
        <v>132</v>
      </c>
      <c r="AR62" s="34">
        <v>1861.7529999999999</v>
      </c>
      <c r="AS62" s="34">
        <v>117136</v>
      </c>
      <c r="AT62" s="34">
        <v>466615.29300000001</v>
      </c>
      <c r="AU62" s="34" t="s">
        <v>118</v>
      </c>
      <c r="AV62" s="34" t="s">
        <v>118</v>
      </c>
      <c r="AW62" s="34">
        <v>7</v>
      </c>
      <c r="AX62" s="34">
        <v>236.703</v>
      </c>
      <c r="AY62" s="33" t="s">
        <v>79</v>
      </c>
      <c r="AZ62" s="92">
        <v>46626</v>
      </c>
      <c r="BA62" s="34">
        <v>239310.36799999999</v>
      </c>
      <c r="BB62" s="34">
        <v>222</v>
      </c>
      <c r="BC62" s="34">
        <v>4712.514000000001</v>
      </c>
      <c r="BD62" s="34">
        <v>40</v>
      </c>
      <c r="BE62" s="34">
        <v>381.9</v>
      </c>
      <c r="BF62" s="34">
        <v>178</v>
      </c>
      <c r="BG62" s="34">
        <v>11384.073</v>
      </c>
      <c r="BH62" s="34" t="s">
        <v>118</v>
      </c>
      <c r="BI62" s="34" t="s">
        <v>118</v>
      </c>
      <c r="BJ62" s="34" t="s">
        <v>118</v>
      </c>
      <c r="BK62" s="34" t="s">
        <v>118</v>
      </c>
      <c r="BL62" s="34">
        <v>1790</v>
      </c>
      <c r="BM62" s="34">
        <v>36567.238000000005</v>
      </c>
      <c r="BN62" s="34">
        <v>568</v>
      </c>
      <c r="BO62" s="34">
        <v>3634.9819999999991</v>
      </c>
      <c r="BP62" s="34">
        <v>127</v>
      </c>
      <c r="BQ62" s="34">
        <v>2914.3970000000004</v>
      </c>
      <c r="BR62" s="34">
        <v>43701</v>
      </c>
      <c r="BS62" s="34">
        <v>179715.264</v>
      </c>
      <c r="BT62" s="34" t="s">
        <v>118</v>
      </c>
      <c r="BU62" s="34" t="s">
        <v>118</v>
      </c>
      <c r="BV62" s="34">
        <v>9</v>
      </c>
      <c r="BW62" s="34">
        <v>643.43899999999996</v>
      </c>
    </row>
    <row r="63" spans="1:75" s="83" customFormat="1" ht="11.25" customHeight="1" x14ac:dyDescent="0.15">
      <c r="A63" s="33" t="s">
        <v>80</v>
      </c>
      <c r="B63" s="90">
        <v>145549</v>
      </c>
      <c r="C63" s="90">
        <v>678367.85399999993</v>
      </c>
      <c r="D63" s="90">
        <v>167</v>
      </c>
      <c r="E63" s="90">
        <v>2263.0140000000001</v>
      </c>
      <c r="F63" s="90">
        <v>39</v>
      </c>
      <c r="G63" s="90">
        <v>1137.694</v>
      </c>
      <c r="H63" s="90">
        <v>338</v>
      </c>
      <c r="I63" s="90">
        <v>13574.906999999999</v>
      </c>
      <c r="J63" s="90" t="s">
        <v>118</v>
      </c>
      <c r="K63" s="90" t="s">
        <v>118</v>
      </c>
      <c r="L63" s="90" t="s">
        <v>118</v>
      </c>
      <c r="M63" s="90" t="s">
        <v>118</v>
      </c>
      <c r="N63" s="90">
        <v>3617</v>
      </c>
      <c r="O63" s="90">
        <v>80124.663</v>
      </c>
      <c r="P63" s="90">
        <v>3893</v>
      </c>
      <c r="Q63" s="90">
        <v>24449.326999999997</v>
      </c>
      <c r="R63" s="90">
        <v>317</v>
      </c>
      <c r="S63" s="90">
        <v>5876.9540000000006</v>
      </c>
      <c r="T63" s="90">
        <v>137178</v>
      </c>
      <c r="U63" s="90">
        <v>550941.29499999993</v>
      </c>
      <c r="V63" s="90" t="s">
        <v>118</v>
      </c>
      <c r="W63" s="90" t="s">
        <v>118</v>
      </c>
      <c r="X63" s="90">
        <v>8</v>
      </c>
      <c r="Y63" s="90">
        <v>219.89000000000001</v>
      </c>
      <c r="Z63" s="33" t="s">
        <v>80</v>
      </c>
      <c r="AA63" s="90">
        <v>106774</v>
      </c>
      <c r="AB63" s="90">
        <v>465766.63799999998</v>
      </c>
      <c r="AC63" s="90">
        <v>75</v>
      </c>
      <c r="AD63" s="90">
        <v>920.94700000000012</v>
      </c>
      <c r="AE63" s="90">
        <v>11</v>
      </c>
      <c r="AF63" s="90">
        <v>859.74099999999999</v>
      </c>
      <c r="AG63" s="90">
        <v>175</v>
      </c>
      <c r="AH63" s="90">
        <v>4142.0950000000003</v>
      </c>
      <c r="AI63" s="90" t="s">
        <v>118</v>
      </c>
      <c r="AJ63" s="90" t="s">
        <v>118</v>
      </c>
      <c r="AK63" s="90" t="s">
        <v>118</v>
      </c>
      <c r="AL63" s="90" t="s">
        <v>118</v>
      </c>
      <c r="AM63" s="90">
        <v>1672</v>
      </c>
      <c r="AN63" s="90">
        <v>36587.94</v>
      </c>
      <c r="AO63" s="90">
        <v>3094</v>
      </c>
      <c r="AP63" s="90">
        <v>19061.502999999997</v>
      </c>
      <c r="AQ63" s="90">
        <v>127</v>
      </c>
      <c r="AR63" s="90">
        <v>1675.5590000000002</v>
      </c>
      <c r="AS63" s="90">
        <v>101620</v>
      </c>
      <c r="AT63" s="90">
        <v>402518.853</v>
      </c>
      <c r="AU63" s="90" t="s">
        <v>118</v>
      </c>
      <c r="AV63" s="90" t="s">
        <v>118</v>
      </c>
      <c r="AW63" s="90">
        <v>3</v>
      </c>
      <c r="AX63" s="90">
        <v>96.852000000000004</v>
      </c>
      <c r="AY63" s="33" t="s">
        <v>80</v>
      </c>
      <c r="AZ63" s="90">
        <v>38775</v>
      </c>
      <c r="BA63" s="90">
        <v>212601.21599999996</v>
      </c>
      <c r="BB63" s="90">
        <v>92</v>
      </c>
      <c r="BC63" s="90">
        <v>1342.067</v>
      </c>
      <c r="BD63" s="90">
        <v>28</v>
      </c>
      <c r="BE63" s="90">
        <v>277.95300000000003</v>
      </c>
      <c r="BF63" s="90">
        <v>163</v>
      </c>
      <c r="BG63" s="90">
        <v>9432.8119999999999</v>
      </c>
      <c r="BH63" s="90" t="s">
        <v>118</v>
      </c>
      <c r="BI63" s="90" t="s">
        <v>118</v>
      </c>
      <c r="BJ63" s="90" t="s">
        <v>118</v>
      </c>
      <c r="BK63" s="90" t="s">
        <v>118</v>
      </c>
      <c r="BL63" s="90">
        <v>1945</v>
      </c>
      <c r="BM63" s="90">
        <v>43536.722999999998</v>
      </c>
      <c r="BN63" s="90">
        <v>799</v>
      </c>
      <c r="BO63" s="90">
        <v>5387.8239999999996</v>
      </c>
      <c r="BP63" s="90">
        <v>190</v>
      </c>
      <c r="BQ63" s="90">
        <v>4201.3950000000004</v>
      </c>
      <c r="BR63" s="90">
        <v>35558</v>
      </c>
      <c r="BS63" s="90">
        <v>148422.44199999998</v>
      </c>
      <c r="BT63" s="90" t="s">
        <v>118</v>
      </c>
      <c r="BU63" s="90" t="s">
        <v>118</v>
      </c>
      <c r="BV63" s="90">
        <v>5</v>
      </c>
      <c r="BW63" s="90">
        <v>123.03800000000001</v>
      </c>
    </row>
    <row r="64" spans="1:75" s="83" customFormat="1" ht="11.25" customHeight="1" x14ac:dyDescent="0.15">
      <c r="A64" s="33"/>
      <c r="B64" s="90"/>
      <c r="C64" s="90"/>
      <c r="D64" s="90"/>
      <c r="E64" s="90"/>
      <c r="F64" s="90"/>
      <c r="G64" s="90"/>
      <c r="H64" s="90"/>
      <c r="I64" s="90"/>
      <c r="J64" s="90"/>
      <c r="K64" s="90"/>
      <c r="L64" s="90"/>
      <c r="M64" s="90"/>
      <c r="N64" s="90"/>
      <c r="O64" s="90"/>
      <c r="P64" s="90"/>
      <c r="Q64" s="90"/>
      <c r="R64" s="90"/>
      <c r="S64" s="90"/>
      <c r="T64" s="90"/>
      <c r="U64" s="90"/>
      <c r="V64" s="90"/>
      <c r="W64" s="90"/>
      <c r="X64" s="90"/>
      <c r="Y64" s="90"/>
      <c r="Z64" s="33"/>
      <c r="AA64" s="90"/>
      <c r="AB64" s="90"/>
      <c r="AC64" s="90"/>
      <c r="AD64" s="90"/>
      <c r="AE64" s="90"/>
      <c r="AF64" s="90"/>
      <c r="AG64" s="90"/>
      <c r="AH64" s="90"/>
      <c r="AI64" s="90"/>
      <c r="AJ64" s="90"/>
      <c r="AK64" s="90"/>
      <c r="AL64" s="90"/>
      <c r="AM64" s="90"/>
      <c r="AN64" s="90"/>
      <c r="AO64" s="90"/>
      <c r="AP64" s="90"/>
      <c r="AQ64" s="90"/>
      <c r="AR64" s="90"/>
      <c r="AS64" s="90"/>
      <c r="AT64" s="90"/>
      <c r="AU64" s="90"/>
      <c r="AV64" s="90"/>
      <c r="AW64" s="90"/>
      <c r="AX64" s="90"/>
      <c r="AY64" s="33"/>
      <c r="AZ64" s="90"/>
      <c r="BA64" s="90"/>
      <c r="BB64" s="90"/>
      <c r="BC64" s="90"/>
      <c r="BD64" s="90"/>
      <c r="BE64" s="90"/>
      <c r="BF64" s="90"/>
      <c r="BG64" s="90"/>
      <c r="BH64" s="90"/>
      <c r="BI64" s="90"/>
      <c r="BJ64" s="90"/>
      <c r="BK64" s="90"/>
      <c r="BL64" s="90"/>
      <c r="BM64" s="90"/>
      <c r="BN64" s="90"/>
      <c r="BO64" s="90"/>
      <c r="BP64" s="90"/>
      <c r="BQ64" s="90"/>
      <c r="BR64" s="90"/>
      <c r="BS64" s="90"/>
      <c r="BT64" s="90"/>
      <c r="BU64" s="90"/>
      <c r="BV64" s="90"/>
      <c r="BW64" s="90"/>
    </row>
    <row r="65" spans="1:75" s="83" customFormat="1" ht="11.25" customHeight="1" x14ac:dyDescent="0.15">
      <c r="A65" s="33" t="s">
        <v>81</v>
      </c>
      <c r="B65" s="90">
        <v>251656</v>
      </c>
      <c r="C65" s="90">
        <v>1217870.0820000002</v>
      </c>
      <c r="D65" s="90">
        <v>180</v>
      </c>
      <c r="E65" s="90">
        <v>2227.8139999999999</v>
      </c>
      <c r="F65" s="90">
        <v>34</v>
      </c>
      <c r="G65" s="90">
        <v>355.50299999999993</v>
      </c>
      <c r="H65" s="90">
        <v>986</v>
      </c>
      <c r="I65" s="90">
        <v>65666.226999999999</v>
      </c>
      <c r="J65" s="90" t="s">
        <v>118</v>
      </c>
      <c r="K65" s="90" t="s">
        <v>118</v>
      </c>
      <c r="L65" s="90" t="s">
        <v>118</v>
      </c>
      <c r="M65" s="90" t="s">
        <v>118</v>
      </c>
      <c r="N65" s="90">
        <v>5774</v>
      </c>
      <c r="O65" s="90">
        <v>124126.55900000001</v>
      </c>
      <c r="P65" s="90">
        <v>5345</v>
      </c>
      <c r="Q65" s="90">
        <v>39859.999000000003</v>
      </c>
      <c r="R65" s="90">
        <v>541</v>
      </c>
      <c r="S65" s="90">
        <v>12460.054</v>
      </c>
      <c r="T65" s="90">
        <v>238796</v>
      </c>
      <c r="U65" s="90">
        <v>973173.92599999998</v>
      </c>
      <c r="V65" s="90" t="s">
        <v>118</v>
      </c>
      <c r="W65" s="90" t="s">
        <v>118</v>
      </c>
      <c r="X65" s="90">
        <v>5</v>
      </c>
      <c r="Y65" s="90">
        <v>60.856999999999999</v>
      </c>
      <c r="Z65" s="33" t="s">
        <v>81</v>
      </c>
      <c r="AA65" s="90">
        <v>172876</v>
      </c>
      <c r="AB65" s="90">
        <v>785372.83900000004</v>
      </c>
      <c r="AC65" s="90">
        <v>70</v>
      </c>
      <c r="AD65" s="90">
        <v>639.37199999999996</v>
      </c>
      <c r="AE65" s="90">
        <v>9</v>
      </c>
      <c r="AF65" s="90">
        <v>93.691000000000003</v>
      </c>
      <c r="AG65" s="90">
        <v>499</v>
      </c>
      <c r="AH65" s="90">
        <v>22591.966</v>
      </c>
      <c r="AI65" s="90" t="s">
        <v>118</v>
      </c>
      <c r="AJ65" s="90" t="s">
        <v>118</v>
      </c>
      <c r="AK65" s="90" t="s">
        <v>118</v>
      </c>
      <c r="AL65" s="90" t="s">
        <v>118</v>
      </c>
      <c r="AM65" s="90">
        <v>2762</v>
      </c>
      <c r="AN65" s="90">
        <v>57084.771000000008</v>
      </c>
      <c r="AO65" s="90">
        <v>3600</v>
      </c>
      <c r="AP65" s="90">
        <v>25698.908000000003</v>
      </c>
      <c r="AQ65" s="90">
        <v>190</v>
      </c>
      <c r="AR65" s="90">
        <v>4191.7509999999993</v>
      </c>
      <c r="AS65" s="90">
        <v>165746</v>
      </c>
      <c r="AT65" s="90">
        <v>675072.38</v>
      </c>
      <c r="AU65" s="90" t="s">
        <v>118</v>
      </c>
      <c r="AV65" s="90" t="s">
        <v>118</v>
      </c>
      <c r="AW65" s="90">
        <v>4</v>
      </c>
      <c r="AX65" s="90">
        <v>55.643000000000001</v>
      </c>
      <c r="AY65" s="33" t="s">
        <v>81</v>
      </c>
      <c r="AZ65" s="90">
        <v>78780</v>
      </c>
      <c r="BA65" s="90">
        <v>432497.24300000007</v>
      </c>
      <c r="BB65" s="90">
        <v>110</v>
      </c>
      <c r="BC65" s="90">
        <v>1588.442</v>
      </c>
      <c r="BD65" s="90">
        <v>25</v>
      </c>
      <c r="BE65" s="90">
        <v>261.81199999999995</v>
      </c>
      <c r="BF65" s="90">
        <v>487</v>
      </c>
      <c r="BG65" s="90">
        <v>43074.260999999999</v>
      </c>
      <c r="BH65" s="90" t="s">
        <v>118</v>
      </c>
      <c r="BI65" s="90" t="s">
        <v>118</v>
      </c>
      <c r="BJ65" s="90" t="s">
        <v>118</v>
      </c>
      <c r="BK65" s="90" t="s">
        <v>118</v>
      </c>
      <c r="BL65" s="90">
        <v>3012</v>
      </c>
      <c r="BM65" s="90">
        <v>67041.788</v>
      </c>
      <c r="BN65" s="90">
        <v>1745</v>
      </c>
      <c r="BO65" s="90">
        <v>14161.091</v>
      </c>
      <c r="BP65" s="90">
        <v>351</v>
      </c>
      <c r="BQ65" s="90">
        <v>8268.3029999999999</v>
      </c>
      <c r="BR65" s="90">
        <v>73050</v>
      </c>
      <c r="BS65" s="90">
        <v>298101.54600000003</v>
      </c>
      <c r="BT65" s="90" t="s">
        <v>118</v>
      </c>
      <c r="BU65" s="90" t="s">
        <v>118</v>
      </c>
      <c r="BV65" s="90">
        <v>1</v>
      </c>
      <c r="BW65" s="90">
        <v>5.2140000000000004</v>
      </c>
    </row>
    <row r="66" spans="1:75" s="83" customFormat="1" ht="11.25" customHeight="1" x14ac:dyDescent="0.15">
      <c r="A66" s="33" t="s">
        <v>82</v>
      </c>
      <c r="B66" s="90">
        <v>160107</v>
      </c>
      <c r="C66" s="90">
        <v>904761.02600000007</v>
      </c>
      <c r="D66" s="90">
        <v>1633</v>
      </c>
      <c r="E66" s="90">
        <v>22188.843000000001</v>
      </c>
      <c r="F66" s="90">
        <v>249</v>
      </c>
      <c r="G66" s="90">
        <v>2980.442</v>
      </c>
      <c r="H66" s="90">
        <v>5327</v>
      </c>
      <c r="I66" s="90">
        <v>196577.62900000002</v>
      </c>
      <c r="J66" s="90">
        <v>3</v>
      </c>
      <c r="K66" s="90">
        <v>451.99900000000002</v>
      </c>
      <c r="L66" s="90" t="s">
        <v>118</v>
      </c>
      <c r="M66" s="90" t="s">
        <v>118</v>
      </c>
      <c r="N66" s="90">
        <v>3669</v>
      </c>
      <c r="O66" s="90">
        <v>90182.38</v>
      </c>
      <c r="P66" s="90">
        <v>2114</v>
      </c>
      <c r="Q66" s="90">
        <v>15651.312999999998</v>
      </c>
      <c r="R66" s="90">
        <v>1033</v>
      </c>
      <c r="S66" s="90">
        <v>18067.678</v>
      </c>
      <c r="T66" s="90">
        <v>146071</v>
      </c>
      <c r="U66" s="90">
        <v>558355.36899999995</v>
      </c>
      <c r="V66" s="90">
        <v>8</v>
      </c>
      <c r="W66" s="90">
        <v>305.37299999999999</v>
      </c>
      <c r="X66" s="90">
        <v>16</v>
      </c>
      <c r="Y66" s="90">
        <v>2038.1750000000002</v>
      </c>
      <c r="Z66" s="33" t="s">
        <v>82</v>
      </c>
      <c r="AA66" s="90">
        <v>116235</v>
      </c>
      <c r="AB66" s="90">
        <v>566690.353</v>
      </c>
      <c r="AC66" s="90">
        <v>678</v>
      </c>
      <c r="AD66" s="90">
        <v>9374.0740000000005</v>
      </c>
      <c r="AE66" s="90">
        <v>90</v>
      </c>
      <c r="AF66" s="90">
        <v>1208.623</v>
      </c>
      <c r="AG66" s="90">
        <v>2618</v>
      </c>
      <c r="AH66" s="90">
        <v>85156.60000000002</v>
      </c>
      <c r="AI66" s="90" t="s">
        <v>118</v>
      </c>
      <c r="AJ66" s="90" t="s">
        <v>118</v>
      </c>
      <c r="AK66" s="90" t="s">
        <v>118</v>
      </c>
      <c r="AL66" s="90" t="s">
        <v>118</v>
      </c>
      <c r="AM66" s="90">
        <v>1705</v>
      </c>
      <c r="AN66" s="90">
        <v>37376.810000000005</v>
      </c>
      <c r="AO66" s="90">
        <v>1451</v>
      </c>
      <c r="AP66" s="90">
        <v>9317.4689999999991</v>
      </c>
      <c r="AQ66" s="90">
        <v>456</v>
      </c>
      <c r="AR66" s="90">
        <v>6241.59</v>
      </c>
      <c r="AS66" s="90">
        <v>109231</v>
      </c>
      <c r="AT66" s="90">
        <v>417950.24999999994</v>
      </c>
      <c r="AU66" s="90">
        <v>6</v>
      </c>
      <c r="AV66" s="90">
        <v>64.936999999999998</v>
      </c>
      <c r="AW66" s="90">
        <v>5</v>
      </c>
      <c r="AX66" s="90">
        <v>563.73900000000003</v>
      </c>
      <c r="AY66" s="33" t="s">
        <v>82</v>
      </c>
      <c r="AZ66" s="90">
        <v>43872</v>
      </c>
      <c r="BA66" s="90">
        <v>338070.67300000001</v>
      </c>
      <c r="BB66" s="90">
        <v>955</v>
      </c>
      <c r="BC66" s="90">
        <v>12814.769</v>
      </c>
      <c r="BD66" s="90">
        <v>159</v>
      </c>
      <c r="BE66" s="90">
        <v>1771.819</v>
      </c>
      <c r="BF66" s="90">
        <v>2709</v>
      </c>
      <c r="BG66" s="90">
        <v>111421.02899999999</v>
      </c>
      <c r="BH66" s="90">
        <v>3</v>
      </c>
      <c r="BI66" s="90">
        <v>451.99900000000002</v>
      </c>
      <c r="BJ66" s="90" t="s">
        <v>118</v>
      </c>
      <c r="BK66" s="90" t="s">
        <v>118</v>
      </c>
      <c r="BL66" s="90">
        <v>1964</v>
      </c>
      <c r="BM66" s="90">
        <v>52805.57</v>
      </c>
      <c r="BN66" s="90">
        <v>663</v>
      </c>
      <c r="BO66" s="90">
        <v>6333.8440000000001</v>
      </c>
      <c r="BP66" s="90">
        <v>577</v>
      </c>
      <c r="BQ66" s="90">
        <v>11826.087999999998</v>
      </c>
      <c r="BR66" s="90">
        <v>36840</v>
      </c>
      <c r="BS66" s="90">
        <v>140405.11900000001</v>
      </c>
      <c r="BT66" s="90">
        <v>2</v>
      </c>
      <c r="BU66" s="90">
        <v>240.43600000000001</v>
      </c>
      <c r="BV66" s="90">
        <v>11</v>
      </c>
      <c r="BW66" s="90">
        <v>1474.4360000000001</v>
      </c>
    </row>
    <row r="67" spans="1:75" s="83" customFormat="1" ht="11.25" customHeight="1" thickBot="1" x14ac:dyDescent="0.2">
      <c r="A67" s="93"/>
      <c r="B67" s="94"/>
      <c r="C67" s="94"/>
      <c r="D67" s="94"/>
      <c r="E67" s="94"/>
      <c r="F67" s="94"/>
      <c r="G67" s="94"/>
      <c r="H67" s="94"/>
      <c r="I67" s="94"/>
      <c r="J67" s="95"/>
      <c r="K67" s="95"/>
      <c r="L67" s="95"/>
      <c r="M67" s="95"/>
      <c r="N67" s="95"/>
      <c r="O67" s="95"/>
      <c r="P67" s="95"/>
      <c r="Q67" s="95"/>
      <c r="R67" s="95"/>
      <c r="S67" s="95"/>
      <c r="T67" s="95"/>
      <c r="U67" s="95"/>
      <c r="V67" s="95"/>
      <c r="W67" s="95"/>
      <c r="X67" s="95"/>
      <c r="Y67" s="95"/>
      <c r="Z67" s="93"/>
      <c r="AA67" s="94"/>
      <c r="AB67" s="94"/>
      <c r="AC67" s="94"/>
      <c r="AD67" s="94"/>
      <c r="AE67" s="94"/>
      <c r="AF67" s="94"/>
      <c r="AG67" s="94"/>
      <c r="AH67" s="94"/>
      <c r="AI67" s="95"/>
      <c r="AJ67" s="95"/>
      <c r="AK67" s="95"/>
      <c r="AL67" s="95"/>
      <c r="AM67" s="95"/>
      <c r="AN67" s="95"/>
      <c r="AO67" s="95"/>
      <c r="AP67" s="95"/>
      <c r="AQ67" s="95"/>
      <c r="AR67" s="95"/>
      <c r="AS67" s="95"/>
      <c r="AT67" s="95"/>
      <c r="AU67" s="95"/>
      <c r="AV67" s="95"/>
      <c r="AW67" s="95"/>
      <c r="AX67" s="95"/>
      <c r="AY67" s="93"/>
      <c r="AZ67" s="96"/>
      <c r="BA67" s="96"/>
      <c r="BB67" s="96"/>
      <c r="BC67" s="96"/>
      <c r="BD67" s="96"/>
      <c r="BE67" s="96"/>
      <c r="BF67" s="96"/>
      <c r="BG67" s="96"/>
      <c r="BH67" s="97"/>
      <c r="BI67" s="97"/>
      <c r="BJ67" s="97"/>
      <c r="BK67" s="97"/>
      <c r="BL67" s="97"/>
      <c r="BM67" s="97"/>
      <c r="BN67" s="97"/>
      <c r="BO67" s="97"/>
      <c r="BP67" s="97"/>
      <c r="BQ67" s="97"/>
      <c r="BR67" s="97"/>
      <c r="BS67" s="97"/>
      <c r="BT67" s="97"/>
      <c r="BU67" s="97"/>
      <c r="BV67" s="97"/>
      <c r="BW67" s="97"/>
    </row>
    <row r="68" spans="1:75" x14ac:dyDescent="0.15">
      <c r="A68" s="98"/>
      <c r="Z68" s="98"/>
      <c r="AY68" s="98"/>
    </row>
  </sheetData>
  <mergeCells count="45">
    <mergeCell ref="BT6:BU6"/>
    <mergeCell ref="BL5:BM6"/>
    <mergeCell ref="BN5:BO6"/>
    <mergeCell ref="BP5:BQ6"/>
    <mergeCell ref="BR5:BU5"/>
    <mergeCell ref="BD5:BE6"/>
    <mergeCell ref="BF5:BG6"/>
    <mergeCell ref="BH5:BI6"/>
    <mergeCell ref="BJ5:BK6"/>
    <mergeCell ref="AK5:AL6"/>
    <mergeCell ref="AM5:AN6"/>
    <mergeCell ref="AO5:AP6"/>
    <mergeCell ref="AQ5:AR6"/>
    <mergeCell ref="A4:A7"/>
    <mergeCell ref="B4:Y4"/>
    <mergeCell ref="Z4:Z7"/>
    <mergeCell ref="AA4:AX4"/>
    <mergeCell ref="J5:K6"/>
    <mergeCell ref="L5:M6"/>
    <mergeCell ref="N5:O6"/>
    <mergeCell ref="P5:Q6"/>
    <mergeCell ref="R5:S6"/>
    <mergeCell ref="AS5:AV5"/>
    <mergeCell ref="AW5:AX6"/>
    <mergeCell ref="X5:Y6"/>
    <mergeCell ref="AA5:AB6"/>
    <mergeCell ref="AC5:AD6"/>
    <mergeCell ref="AE5:AF6"/>
    <mergeCell ref="AG5:AH6"/>
    <mergeCell ref="AY4:AY7"/>
    <mergeCell ref="AZ4:BW4"/>
    <mergeCell ref="B5:C6"/>
    <mergeCell ref="D5:E6"/>
    <mergeCell ref="F5:G6"/>
    <mergeCell ref="H5:I6"/>
    <mergeCell ref="T5:W5"/>
    <mergeCell ref="AI5:AJ6"/>
    <mergeCell ref="BV5:BW6"/>
    <mergeCell ref="T6:U6"/>
    <mergeCell ref="V6:W6"/>
    <mergeCell ref="AS6:AT6"/>
    <mergeCell ref="AU6:AV6"/>
    <mergeCell ref="BR6:BS6"/>
    <mergeCell ref="AZ5:BA6"/>
    <mergeCell ref="BB5:BC6"/>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5" manualBreakCount="5">
    <brk id="13" max="66" man="1"/>
    <brk id="25" max="1048575" man="1"/>
    <brk id="38" max="1048575" man="1"/>
    <brk id="50" max="1048575" man="1"/>
    <brk id="63"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S226"/>
  <sheetViews>
    <sheetView showGridLines="0" showOutlineSymbols="0" zoomScaleNormal="100" zoomScaleSheetLayoutView="85" workbookViewId="0"/>
  </sheetViews>
  <sheetFormatPr defaultColWidth="6.75" defaultRowHeight="12.75" customHeight="1" x14ac:dyDescent="0.15"/>
  <cols>
    <col min="1" max="1" width="10.625" style="62" customWidth="1"/>
    <col min="2" max="10" width="8.875" style="62" customWidth="1"/>
    <col min="11" max="11" width="2.25" style="62" bestFit="1" customWidth="1"/>
    <col min="12" max="16384" width="6.75" style="62"/>
  </cols>
  <sheetData>
    <row r="1" spans="1:19" ht="18" customHeight="1" x14ac:dyDescent="0.15">
      <c r="A1" s="60" t="s">
        <v>109</v>
      </c>
      <c r="B1" s="60"/>
      <c r="C1" s="60"/>
      <c r="D1" s="60"/>
      <c r="E1" s="60"/>
      <c r="F1" s="60"/>
      <c r="G1" s="60"/>
      <c r="H1" s="60"/>
      <c r="I1" s="60"/>
      <c r="J1" s="60"/>
      <c r="K1" s="61"/>
    </row>
    <row r="2" spans="1:19" ht="11.25" customHeight="1" x14ac:dyDescent="0.15">
      <c r="K2" s="61"/>
    </row>
    <row r="3" spans="1:19" ht="19.5" customHeight="1" thickBot="1" x14ac:dyDescent="0.2">
      <c r="A3" s="300" t="s">
        <v>110</v>
      </c>
      <c r="B3" s="300"/>
      <c r="C3" s="300"/>
      <c r="D3" s="300"/>
      <c r="K3" s="61"/>
    </row>
    <row r="4" spans="1:19" s="64" customFormat="1" ht="31.5" customHeight="1" x14ac:dyDescent="0.15">
      <c r="A4" s="301" t="s">
        <v>111</v>
      </c>
      <c r="B4" s="303" t="s">
        <v>112</v>
      </c>
      <c r="C4" s="303"/>
      <c r="D4" s="303"/>
      <c r="E4" s="303" t="s">
        <v>113</v>
      </c>
      <c r="F4" s="303"/>
      <c r="G4" s="303"/>
      <c r="H4" s="304" t="s">
        <v>114</v>
      </c>
      <c r="I4" s="304"/>
      <c r="J4" s="304"/>
      <c r="K4" s="63"/>
    </row>
    <row r="5" spans="1:19" s="64" customFormat="1" ht="31.5" customHeight="1" thickBot="1" x14ac:dyDescent="0.2">
      <c r="A5" s="302"/>
      <c r="B5" s="65" t="s">
        <v>115</v>
      </c>
      <c r="C5" s="65" t="s">
        <v>116</v>
      </c>
      <c r="D5" s="65" t="s">
        <v>117</v>
      </c>
      <c r="E5" s="65" t="s">
        <v>115</v>
      </c>
      <c r="F5" s="65" t="s">
        <v>116</v>
      </c>
      <c r="G5" s="65" t="s">
        <v>117</v>
      </c>
      <c r="H5" s="65" t="s">
        <v>115</v>
      </c>
      <c r="I5" s="65" t="s">
        <v>116</v>
      </c>
      <c r="J5" s="66" t="s">
        <v>117</v>
      </c>
      <c r="K5" s="63"/>
    </row>
    <row r="6" spans="1:19" s="64" customFormat="1" ht="9" customHeight="1" x14ac:dyDescent="0.15">
      <c r="A6" s="67"/>
      <c r="J6" s="68"/>
      <c r="K6" s="63"/>
    </row>
    <row r="7" spans="1:19" s="64" customFormat="1" ht="12" customHeight="1" x14ac:dyDescent="0.15">
      <c r="A7" s="33" t="s">
        <v>35</v>
      </c>
      <c r="B7" s="69">
        <v>12173</v>
      </c>
      <c r="C7" s="69">
        <v>7882</v>
      </c>
      <c r="D7" s="69">
        <v>4291</v>
      </c>
      <c r="E7" s="69">
        <v>1239</v>
      </c>
      <c r="F7" s="69">
        <v>735</v>
      </c>
      <c r="G7" s="69">
        <v>504</v>
      </c>
      <c r="H7" s="69">
        <v>119633</v>
      </c>
      <c r="I7" s="69">
        <v>71933</v>
      </c>
      <c r="J7" s="69">
        <v>47700</v>
      </c>
      <c r="K7" s="63"/>
    </row>
    <row r="8" spans="1:19" s="64" customFormat="1" ht="9" customHeight="1" x14ac:dyDescent="0.15">
      <c r="A8" s="36"/>
      <c r="B8" s="69"/>
      <c r="C8" s="69"/>
      <c r="D8" s="69"/>
      <c r="E8" s="69"/>
      <c r="F8" s="69"/>
      <c r="G8" s="69"/>
      <c r="H8" s="69"/>
      <c r="I8" s="69"/>
      <c r="J8" s="69"/>
      <c r="K8" s="63"/>
    </row>
    <row r="9" spans="1:19" s="64" customFormat="1" ht="12" customHeight="1" x14ac:dyDescent="0.15">
      <c r="A9" s="33" t="s">
        <v>36</v>
      </c>
      <c r="B9" s="69">
        <v>650</v>
      </c>
      <c r="C9" s="69">
        <v>418</v>
      </c>
      <c r="D9" s="69">
        <v>232</v>
      </c>
      <c r="E9" s="69">
        <v>343</v>
      </c>
      <c r="F9" s="69">
        <v>206</v>
      </c>
      <c r="G9" s="69">
        <v>137</v>
      </c>
      <c r="H9" s="69">
        <v>5113</v>
      </c>
      <c r="I9" s="69">
        <v>3170</v>
      </c>
      <c r="J9" s="69">
        <v>1943</v>
      </c>
      <c r="K9" s="63"/>
    </row>
    <row r="10" spans="1:19" s="64" customFormat="1" ht="12" customHeight="1" x14ac:dyDescent="0.15">
      <c r="A10" s="33" t="s">
        <v>37</v>
      </c>
      <c r="B10" s="69">
        <v>141</v>
      </c>
      <c r="C10" s="69">
        <v>83</v>
      </c>
      <c r="D10" s="69">
        <v>58</v>
      </c>
      <c r="E10" s="69">
        <v>59</v>
      </c>
      <c r="F10" s="69">
        <v>30</v>
      </c>
      <c r="G10" s="69">
        <v>29</v>
      </c>
      <c r="H10" s="69">
        <v>1004</v>
      </c>
      <c r="I10" s="69">
        <v>594</v>
      </c>
      <c r="J10" s="69">
        <v>410</v>
      </c>
      <c r="K10" s="63"/>
    </row>
    <row r="11" spans="1:19" s="64" customFormat="1" ht="12" customHeight="1" x14ac:dyDescent="0.15">
      <c r="A11" s="33" t="s">
        <v>38</v>
      </c>
      <c r="B11" s="69">
        <v>154</v>
      </c>
      <c r="C11" s="69">
        <v>94</v>
      </c>
      <c r="D11" s="69">
        <v>60</v>
      </c>
      <c r="E11" s="69" t="s">
        <v>118</v>
      </c>
      <c r="F11" s="69">
        <v>1</v>
      </c>
      <c r="G11" s="69">
        <v>-1</v>
      </c>
      <c r="H11" s="69">
        <v>1413</v>
      </c>
      <c r="I11" s="69">
        <v>828</v>
      </c>
      <c r="J11" s="69">
        <v>585</v>
      </c>
      <c r="K11" s="63"/>
      <c r="L11" s="70"/>
      <c r="M11" s="70"/>
      <c r="N11" s="70"/>
      <c r="O11" s="70"/>
      <c r="P11" s="70"/>
      <c r="Q11" s="70"/>
      <c r="R11" s="70"/>
      <c r="S11" s="70"/>
    </row>
    <row r="12" spans="1:19" s="64" customFormat="1" ht="12" customHeight="1" x14ac:dyDescent="0.15">
      <c r="A12" s="33" t="s">
        <v>39</v>
      </c>
      <c r="B12" s="69">
        <v>292</v>
      </c>
      <c r="C12" s="69">
        <v>177</v>
      </c>
      <c r="D12" s="69">
        <v>115</v>
      </c>
      <c r="E12" s="69">
        <v>-2</v>
      </c>
      <c r="F12" s="69">
        <v>-1</v>
      </c>
      <c r="G12" s="69">
        <v>-1</v>
      </c>
      <c r="H12" s="69">
        <v>2684</v>
      </c>
      <c r="I12" s="69">
        <v>1588</v>
      </c>
      <c r="J12" s="69">
        <v>1096</v>
      </c>
      <c r="K12" s="63"/>
      <c r="L12" s="70"/>
      <c r="M12" s="70"/>
      <c r="N12" s="70"/>
      <c r="O12" s="70"/>
      <c r="P12" s="70"/>
      <c r="Q12" s="70"/>
      <c r="R12" s="70"/>
      <c r="S12" s="70"/>
    </row>
    <row r="13" spans="1:19" s="64" customFormat="1" ht="12" customHeight="1" x14ac:dyDescent="0.15">
      <c r="A13" s="33" t="s">
        <v>40</v>
      </c>
      <c r="B13" s="69">
        <v>86</v>
      </c>
      <c r="C13" s="69">
        <v>51</v>
      </c>
      <c r="D13" s="69">
        <v>35</v>
      </c>
      <c r="E13" s="69" t="s">
        <v>118</v>
      </c>
      <c r="F13" s="69" t="s">
        <v>118</v>
      </c>
      <c r="G13" s="69" t="s">
        <v>118</v>
      </c>
      <c r="H13" s="71">
        <v>1101</v>
      </c>
      <c r="I13" s="69">
        <v>568</v>
      </c>
      <c r="J13" s="69">
        <v>533</v>
      </c>
      <c r="K13" s="63"/>
      <c r="L13" s="70"/>
      <c r="M13" s="70"/>
      <c r="N13" s="70"/>
      <c r="O13" s="70"/>
      <c r="P13" s="70"/>
      <c r="Q13" s="70"/>
      <c r="R13" s="70"/>
      <c r="S13" s="70"/>
    </row>
    <row r="14" spans="1:19" s="64" customFormat="1" ht="9" customHeight="1" x14ac:dyDescent="0.15">
      <c r="A14" s="33"/>
      <c r="B14" s="69"/>
      <c r="C14" s="69"/>
      <c r="D14" s="69"/>
      <c r="E14" s="69"/>
      <c r="F14" s="69"/>
      <c r="G14" s="69"/>
      <c r="H14" s="69"/>
      <c r="I14" s="69"/>
      <c r="J14" s="69"/>
      <c r="K14" s="63"/>
    </row>
    <row r="15" spans="1:19" s="64" customFormat="1" ht="12" customHeight="1" x14ac:dyDescent="0.15">
      <c r="A15" s="33" t="s">
        <v>41</v>
      </c>
      <c r="B15" s="69">
        <v>111</v>
      </c>
      <c r="C15" s="69">
        <v>74</v>
      </c>
      <c r="D15" s="69">
        <v>37</v>
      </c>
      <c r="E15" s="69">
        <v>-1</v>
      </c>
      <c r="F15" s="69">
        <v>-1</v>
      </c>
      <c r="G15" s="69" t="s">
        <v>118</v>
      </c>
      <c r="H15" s="69">
        <v>1157</v>
      </c>
      <c r="I15" s="69">
        <v>668</v>
      </c>
      <c r="J15" s="69">
        <v>489</v>
      </c>
      <c r="K15" s="63"/>
      <c r="L15" s="70"/>
      <c r="M15" s="70"/>
      <c r="N15" s="70"/>
      <c r="O15" s="70"/>
      <c r="P15" s="70"/>
      <c r="Q15" s="70"/>
      <c r="R15" s="70"/>
      <c r="S15" s="70"/>
    </row>
    <row r="16" spans="1:19" s="64" customFormat="1" ht="12" customHeight="1" x14ac:dyDescent="0.15">
      <c r="A16" s="33" t="s">
        <v>42</v>
      </c>
      <c r="B16" s="69">
        <v>258</v>
      </c>
      <c r="C16" s="69">
        <v>165</v>
      </c>
      <c r="D16" s="69">
        <v>93</v>
      </c>
      <c r="E16" s="69">
        <v>2</v>
      </c>
      <c r="F16" s="69">
        <v>2</v>
      </c>
      <c r="G16" s="69" t="s">
        <v>118</v>
      </c>
      <c r="H16" s="69">
        <v>1945</v>
      </c>
      <c r="I16" s="69">
        <v>1191</v>
      </c>
      <c r="J16" s="69">
        <v>754</v>
      </c>
      <c r="K16" s="63"/>
      <c r="L16" s="70"/>
      <c r="M16" s="70"/>
      <c r="N16" s="70"/>
      <c r="O16" s="70"/>
      <c r="P16" s="70"/>
      <c r="Q16" s="70"/>
      <c r="R16" s="70"/>
      <c r="S16" s="70"/>
    </row>
    <row r="17" spans="1:19" s="64" customFormat="1" ht="12" customHeight="1" x14ac:dyDescent="0.15">
      <c r="A17" s="33" t="s">
        <v>43</v>
      </c>
      <c r="B17" s="69">
        <v>224</v>
      </c>
      <c r="C17" s="69">
        <v>145</v>
      </c>
      <c r="D17" s="69">
        <v>79</v>
      </c>
      <c r="E17" s="69" t="s">
        <v>118</v>
      </c>
      <c r="F17" s="69">
        <v>1</v>
      </c>
      <c r="G17" s="69">
        <v>-1</v>
      </c>
      <c r="H17" s="69">
        <v>2043</v>
      </c>
      <c r="I17" s="69">
        <v>1231</v>
      </c>
      <c r="J17" s="69">
        <v>812</v>
      </c>
      <c r="K17" s="63"/>
      <c r="L17" s="70"/>
      <c r="M17" s="70"/>
      <c r="N17" s="70"/>
      <c r="O17" s="70"/>
      <c r="P17" s="70"/>
      <c r="Q17" s="70"/>
      <c r="R17" s="70"/>
      <c r="S17" s="70"/>
    </row>
    <row r="18" spans="1:19" s="64" customFormat="1" ht="12" customHeight="1" x14ac:dyDescent="0.15">
      <c r="A18" s="33" t="s">
        <v>44</v>
      </c>
      <c r="B18" s="69">
        <v>189</v>
      </c>
      <c r="C18" s="69">
        <v>129</v>
      </c>
      <c r="D18" s="69">
        <v>60</v>
      </c>
      <c r="E18" s="69">
        <v>1</v>
      </c>
      <c r="F18" s="69" t="s">
        <v>118</v>
      </c>
      <c r="G18" s="69">
        <v>1</v>
      </c>
      <c r="H18" s="69">
        <v>1943</v>
      </c>
      <c r="I18" s="69">
        <v>1174</v>
      </c>
      <c r="J18" s="69">
        <v>769</v>
      </c>
      <c r="K18" s="63"/>
      <c r="L18" s="70"/>
      <c r="M18" s="70"/>
      <c r="N18" s="70"/>
      <c r="O18" s="70"/>
      <c r="P18" s="70"/>
      <c r="Q18" s="70"/>
      <c r="R18" s="70"/>
      <c r="S18" s="70"/>
    </row>
    <row r="19" spans="1:19" s="64" customFormat="1" ht="12" customHeight="1" x14ac:dyDescent="0.15">
      <c r="A19" s="33" t="s">
        <v>45</v>
      </c>
      <c r="B19" s="69">
        <v>194</v>
      </c>
      <c r="C19" s="69">
        <v>119</v>
      </c>
      <c r="D19" s="69">
        <v>75</v>
      </c>
      <c r="E19" s="69">
        <v>4</v>
      </c>
      <c r="F19" s="69">
        <v>2</v>
      </c>
      <c r="G19" s="69">
        <v>2</v>
      </c>
      <c r="H19" s="69">
        <v>2379</v>
      </c>
      <c r="I19" s="69">
        <v>1325</v>
      </c>
      <c r="J19" s="69">
        <v>1054</v>
      </c>
      <c r="K19" s="63"/>
    </row>
    <row r="20" spans="1:19" s="64" customFormat="1" ht="9" customHeight="1" x14ac:dyDescent="0.15">
      <c r="A20" s="33"/>
      <c r="B20" s="69"/>
      <c r="C20" s="69"/>
      <c r="D20" s="69"/>
      <c r="E20" s="69"/>
      <c r="F20" s="69"/>
      <c r="G20" s="69"/>
      <c r="H20" s="69"/>
      <c r="I20" s="69"/>
      <c r="J20" s="69"/>
      <c r="K20" s="63"/>
      <c r="L20" s="70"/>
      <c r="M20" s="70"/>
      <c r="N20" s="70"/>
      <c r="O20" s="70"/>
      <c r="P20" s="70"/>
      <c r="Q20" s="70"/>
      <c r="R20" s="70"/>
      <c r="S20" s="70"/>
    </row>
    <row r="21" spans="1:19" s="64" customFormat="1" ht="12" customHeight="1" x14ac:dyDescent="0.15">
      <c r="A21" s="33" t="s">
        <v>46</v>
      </c>
      <c r="B21" s="69">
        <v>474</v>
      </c>
      <c r="C21" s="69">
        <v>304</v>
      </c>
      <c r="D21" s="69">
        <v>170</v>
      </c>
      <c r="E21" s="69">
        <v>5</v>
      </c>
      <c r="F21" s="69">
        <v>5</v>
      </c>
      <c r="G21" s="69" t="s">
        <v>118</v>
      </c>
      <c r="H21" s="69">
        <v>4753</v>
      </c>
      <c r="I21" s="69">
        <v>2790</v>
      </c>
      <c r="J21" s="69">
        <v>1963</v>
      </c>
      <c r="K21" s="63"/>
      <c r="L21" s="70"/>
      <c r="M21" s="70"/>
      <c r="N21" s="70"/>
      <c r="O21" s="70"/>
      <c r="P21" s="70"/>
      <c r="Q21" s="70"/>
      <c r="R21" s="70"/>
      <c r="S21" s="70"/>
    </row>
    <row r="22" spans="1:19" s="64" customFormat="1" ht="12" customHeight="1" x14ac:dyDescent="0.15">
      <c r="A22" s="33" t="s">
        <v>47</v>
      </c>
      <c r="B22" s="69">
        <v>403</v>
      </c>
      <c r="C22" s="69">
        <v>273</v>
      </c>
      <c r="D22" s="69">
        <v>130</v>
      </c>
      <c r="E22" s="69">
        <v>1</v>
      </c>
      <c r="F22" s="69" t="s">
        <v>118</v>
      </c>
      <c r="G22" s="69">
        <v>1</v>
      </c>
      <c r="H22" s="69">
        <v>3348</v>
      </c>
      <c r="I22" s="69">
        <v>2101</v>
      </c>
      <c r="J22" s="69">
        <v>1247</v>
      </c>
      <c r="K22" s="63"/>
    </row>
    <row r="23" spans="1:19" s="64" customFormat="1" ht="12" customHeight="1" x14ac:dyDescent="0.15">
      <c r="A23" s="33" t="s">
        <v>48</v>
      </c>
      <c r="B23" s="69">
        <v>1425</v>
      </c>
      <c r="C23" s="69">
        <v>998</v>
      </c>
      <c r="D23" s="69">
        <v>427</v>
      </c>
      <c r="E23" s="69">
        <v>146</v>
      </c>
      <c r="F23" s="69">
        <v>98</v>
      </c>
      <c r="G23" s="69">
        <v>48</v>
      </c>
      <c r="H23" s="69">
        <v>13750</v>
      </c>
      <c r="I23" s="69">
        <v>9016</v>
      </c>
      <c r="J23" s="69">
        <v>4734</v>
      </c>
      <c r="K23" s="63"/>
      <c r="L23" s="70"/>
      <c r="M23" s="70"/>
      <c r="N23" s="70"/>
      <c r="O23" s="70"/>
      <c r="P23" s="70"/>
      <c r="Q23" s="70"/>
      <c r="R23" s="70"/>
      <c r="S23" s="70"/>
    </row>
    <row r="24" spans="1:19" s="64" customFormat="1" ht="12" customHeight="1" x14ac:dyDescent="0.15">
      <c r="A24" s="33" t="s">
        <v>49</v>
      </c>
      <c r="B24" s="69">
        <v>562</v>
      </c>
      <c r="C24" s="69">
        <v>415</v>
      </c>
      <c r="D24" s="69">
        <v>147</v>
      </c>
      <c r="E24" s="69">
        <v>1</v>
      </c>
      <c r="F24" s="69">
        <v>1</v>
      </c>
      <c r="G24" s="69" t="s">
        <v>118</v>
      </c>
      <c r="H24" s="69">
        <v>4929</v>
      </c>
      <c r="I24" s="69">
        <v>3273</v>
      </c>
      <c r="J24" s="69">
        <v>1656</v>
      </c>
      <c r="K24" s="63"/>
      <c r="L24" s="70"/>
      <c r="M24" s="70"/>
      <c r="N24" s="70"/>
      <c r="O24" s="70"/>
      <c r="P24" s="70"/>
      <c r="Q24" s="70"/>
      <c r="R24" s="70"/>
      <c r="S24" s="70"/>
    </row>
    <row r="25" spans="1:19" s="64" customFormat="1" ht="12" customHeight="1" x14ac:dyDescent="0.15">
      <c r="A25" s="33" t="s">
        <v>50</v>
      </c>
      <c r="B25" s="69">
        <v>216</v>
      </c>
      <c r="C25" s="69">
        <v>117</v>
      </c>
      <c r="D25" s="69">
        <v>99</v>
      </c>
      <c r="E25" s="69">
        <v>107</v>
      </c>
      <c r="F25" s="69">
        <v>53</v>
      </c>
      <c r="G25" s="69">
        <v>54</v>
      </c>
      <c r="H25" s="69">
        <v>1977</v>
      </c>
      <c r="I25" s="69">
        <v>1136</v>
      </c>
      <c r="J25" s="69">
        <v>841</v>
      </c>
      <c r="K25" s="63"/>
      <c r="L25" s="70"/>
      <c r="M25" s="70"/>
      <c r="N25" s="70"/>
      <c r="O25" s="70"/>
      <c r="P25" s="70"/>
      <c r="Q25" s="70"/>
      <c r="R25" s="70"/>
      <c r="S25" s="70"/>
    </row>
    <row r="26" spans="1:19" s="64" customFormat="1" ht="9" customHeight="1" x14ac:dyDescent="0.15">
      <c r="A26" s="33"/>
      <c r="B26" s="69"/>
      <c r="C26" s="69"/>
      <c r="D26" s="69"/>
      <c r="E26" s="69"/>
      <c r="F26" s="69"/>
      <c r="G26" s="69"/>
      <c r="H26" s="69"/>
      <c r="I26" s="69"/>
      <c r="J26" s="69"/>
      <c r="K26" s="63"/>
    </row>
    <row r="27" spans="1:19" s="64" customFormat="1" ht="12" customHeight="1" x14ac:dyDescent="0.15">
      <c r="A27" s="33" t="s">
        <v>51</v>
      </c>
      <c r="B27" s="69">
        <v>109</v>
      </c>
      <c r="C27" s="69">
        <v>73</v>
      </c>
      <c r="D27" s="69">
        <v>36</v>
      </c>
      <c r="E27" s="69">
        <v>2</v>
      </c>
      <c r="F27" s="69">
        <v>2</v>
      </c>
      <c r="G27" s="69" t="s">
        <v>118</v>
      </c>
      <c r="H27" s="69">
        <v>1087</v>
      </c>
      <c r="I27" s="69">
        <v>698</v>
      </c>
      <c r="J27" s="69">
        <v>389</v>
      </c>
      <c r="K27" s="63"/>
      <c r="L27" s="70"/>
      <c r="M27" s="70"/>
      <c r="N27" s="70"/>
      <c r="O27" s="70"/>
      <c r="P27" s="70"/>
      <c r="Q27" s="70"/>
      <c r="R27" s="70"/>
      <c r="S27" s="70"/>
    </row>
    <row r="28" spans="1:19" s="64" customFormat="1" ht="12" customHeight="1" x14ac:dyDescent="0.15">
      <c r="A28" s="33" t="s">
        <v>52</v>
      </c>
      <c r="B28" s="69">
        <v>130</v>
      </c>
      <c r="C28" s="69">
        <v>84</v>
      </c>
      <c r="D28" s="69">
        <v>46</v>
      </c>
      <c r="E28" s="69">
        <v>3</v>
      </c>
      <c r="F28" s="69">
        <v>2</v>
      </c>
      <c r="G28" s="69">
        <v>1</v>
      </c>
      <c r="H28" s="69">
        <v>1187</v>
      </c>
      <c r="I28" s="69">
        <v>744</v>
      </c>
      <c r="J28" s="69">
        <v>443</v>
      </c>
      <c r="K28" s="63"/>
      <c r="L28" s="70"/>
      <c r="M28" s="70"/>
      <c r="N28" s="70"/>
      <c r="O28" s="70"/>
      <c r="P28" s="70"/>
      <c r="Q28" s="70"/>
      <c r="R28" s="70"/>
      <c r="S28" s="70"/>
    </row>
    <row r="29" spans="1:19" s="64" customFormat="1" ht="12" customHeight="1" x14ac:dyDescent="0.15">
      <c r="A29" s="33" t="s">
        <v>53</v>
      </c>
      <c r="B29" s="69">
        <v>83</v>
      </c>
      <c r="C29" s="69">
        <v>53</v>
      </c>
      <c r="D29" s="69">
        <v>30</v>
      </c>
      <c r="E29" s="69" t="s">
        <v>118</v>
      </c>
      <c r="F29" s="69" t="s">
        <v>118</v>
      </c>
      <c r="G29" s="69" t="s">
        <v>118</v>
      </c>
      <c r="H29" s="69">
        <v>968</v>
      </c>
      <c r="I29" s="69">
        <v>564</v>
      </c>
      <c r="J29" s="69">
        <v>404</v>
      </c>
      <c r="K29" s="63"/>
      <c r="L29" s="70"/>
      <c r="M29" s="70"/>
      <c r="N29" s="70"/>
      <c r="O29" s="70"/>
      <c r="P29" s="70"/>
      <c r="Q29" s="70"/>
      <c r="R29" s="70"/>
      <c r="S29" s="70"/>
    </row>
    <row r="30" spans="1:19" s="64" customFormat="1" ht="12" customHeight="1" x14ac:dyDescent="0.15">
      <c r="A30" s="33" t="s">
        <v>54</v>
      </c>
      <c r="B30" s="69">
        <v>81</v>
      </c>
      <c r="C30" s="69">
        <v>49</v>
      </c>
      <c r="D30" s="69">
        <v>32</v>
      </c>
      <c r="E30" s="69">
        <v>-1</v>
      </c>
      <c r="F30" s="69">
        <v>-1</v>
      </c>
      <c r="G30" s="69" t="s">
        <v>118</v>
      </c>
      <c r="H30" s="69">
        <v>1046</v>
      </c>
      <c r="I30" s="69">
        <v>573</v>
      </c>
      <c r="J30" s="69">
        <v>473</v>
      </c>
      <c r="K30" s="63"/>
    </row>
    <row r="31" spans="1:19" s="64" customFormat="1" ht="12" customHeight="1" x14ac:dyDescent="0.15">
      <c r="A31" s="33" t="s">
        <v>55</v>
      </c>
      <c r="B31" s="69">
        <v>178</v>
      </c>
      <c r="C31" s="69">
        <v>115</v>
      </c>
      <c r="D31" s="69">
        <v>63</v>
      </c>
      <c r="E31" s="69">
        <v>1</v>
      </c>
      <c r="F31" s="69">
        <v>1</v>
      </c>
      <c r="G31" s="69" t="s">
        <v>118</v>
      </c>
      <c r="H31" s="69">
        <v>1667</v>
      </c>
      <c r="I31" s="69">
        <v>1009</v>
      </c>
      <c r="J31" s="69">
        <v>658</v>
      </c>
      <c r="K31" s="63"/>
    </row>
    <row r="32" spans="1:19" s="64" customFormat="1" ht="9" customHeight="1" x14ac:dyDescent="0.15">
      <c r="A32" s="33"/>
      <c r="B32" s="69"/>
      <c r="C32" s="69"/>
      <c r="D32" s="69"/>
      <c r="E32" s="69"/>
      <c r="F32" s="69"/>
      <c r="G32" s="69"/>
      <c r="H32" s="69"/>
      <c r="I32" s="69"/>
      <c r="J32" s="69"/>
      <c r="K32" s="63"/>
      <c r="L32" s="70"/>
      <c r="M32" s="70"/>
      <c r="N32" s="70"/>
      <c r="O32" s="70"/>
      <c r="P32" s="70"/>
      <c r="Q32" s="70"/>
      <c r="R32" s="70"/>
      <c r="S32" s="70"/>
    </row>
    <row r="33" spans="1:19" s="64" customFormat="1" ht="12" customHeight="1" x14ac:dyDescent="0.15">
      <c r="A33" s="33" t="s">
        <v>56</v>
      </c>
      <c r="B33" s="69">
        <v>213</v>
      </c>
      <c r="C33" s="69">
        <v>127</v>
      </c>
      <c r="D33" s="69">
        <v>86</v>
      </c>
      <c r="E33" s="69">
        <v>4</v>
      </c>
      <c r="F33" s="69">
        <v>3</v>
      </c>
      <c r="G33" s="69">
        <v>1</v>
      </c>
      <c r="H33" s="69">
        <v>2042</v>
      </c>
      <c r="I33" s="69">
        <v>1114</v>
      </c>
      <c r="J33" s="69">
        <v>928</v>
      </c>
      <c r="K33" s="63"/>
      <c r="L33" s="70"/>
      <c r="M33" s="70"/>
      <c r="N33" s="70"/>
      <c r="O33" s="70"/>
      <c r="P33" s="70"/>
      <c r="Q33" s="70"/>
      <c r="R33" s="70"/>
      <c r="S33" s="70"/>
    </row>
    <row r="34" spans="1:19" s="64" customFormat="1" ht="12" customHeight="1" x14ac:dyDescent="0.15">
      <c r="A34" s="33" t="s">
        <v>57</v>
      </c>
      <c r="B34" s="69">
        <v>357</v>
      </c>
      <c r="C34" s="69">
        <v>226</v>
      </c>
      <c r="D34" s="69">
        <v>131</v>
      </c>
      <c r="E34" s="69">
        <v>22</v>
      </c>
      <c r="F34" s="69">
        <v>12</v>
      </c>
      <c r="G34" s="69">
        <v>10</v>
      </c>
      <c r="H34" s="69">
        <v>3676</v>
      </c>
      <c r="I34" s="69">
        <v>2258</v>
      </c>
      <c r="J34" s="69">
        <v>1418</v>
      </c>
      <c r="K34" s="63"/>
      <c r="L34" s="70"/>
      <c r="M34" s="70"/>
      <c r="N34" s="70"/>
      <c r="O34" s="70"/>
      <c r="P34" s="70"/>
      <c r="Q34" s="70"/>
      <c r="R34" s="70"/>
      <c r="S34" s="70"/>
    </row>
    <row r="35" spans="1:19" s="64" customFormat="1" ht="12" customHeight="1" x14ac:dyDescent="0.15">
      <c r="A35" s="33" t="s">
        <v>58</v>
      </c>
      <c r="B35" s="69">
        <v>556</v>
      </c>
      <c r="C35" s="69">
        <v>373</v>
      </c>
      <c r="D35" s="69">
        <v>183</v>
      </c>
      <c r="E35" s="69">
        <v>193</v>
      </c>
      <c r="F35" s="69">
        <v>115</v>
      </c>
      <c r="G35" s="69">
        <v>78</v>
      </c>
      <c r="H35" s="69">
        <v>5459</v>
      </c>
      <c r="I35" s="69">
        <v>3423</v>
      </c>
      <c r="J35" s="69">
        <v>2036</v>
      </c>
      <c r="K35" s="63"/>
    </row>
    <row r="36" spans="1:19" s="64" customFormat="1" ht="12" customHeight="1" x14ac:dyDescent="0.15">
      <c r="A36" s="33" t="s">
        <v>59</v>
      </c>
      <c r="B36" s="69">
        <v>160</v>
      </c>
      <c r="C36" s="69">
        <v>100</v>
      </c>
      <c r="D36" s="69">
        <v>60</v>
      </c>
      <c r="E36" s="69" t="s">
        <v>118</v>
      </c>
      <c r="F36" s="69" t="s">
        <v>118</v>
      </c>
      <c r="G36" s="69" t="s">
        <v>118</v>
      </c>
      <c r="H36" s="69">
        <v>1561</v>
      </c>
      <c r="I36" s="69">
        <v>888</v>
      </c>
      <c r="J36" s="69">
        <v>673</v>
      </c>
      <c r="K36" s="63"/>
      <c r="L36" s="70"/>
      <c r="M36" s="70"/>
      <c r="N36" s="70"/>
      <c r="O36" s="70"/>
      <c r="P36" s="70"/>
      <c r="Q36" s="70"/>
      <c r="R36" s="70"/>
      <c r="S36" s="70"/>
    </row>
    <row r="37" spans="1:19" s="64" customFormat="1" ht="12" customHeight="1" x14ac:dyDescent="0.15">
      <c r="A37" s="33" t="s">
        <v>60</v>
      </c>
      <c r="B37" s="69">
        <v>92</v>
      </c>
      <c r="C37" s="69">
        <v>65</v>
      </c>
      <c r="D37" s="69">
        <v>27</v>
      </c>
      <c r="E37" s="69">
        <v>1</v>
      </c>
      <c r="F37" s="69" t="s">
        <v>118</v>
      </c>
      <c r="G37" s="69">
        <v>1</v>
      </c>
      <c r="H37" s="69">
        <v>1133</v>
      </c>
      <c r="I37" s="69">
        <v>710</v>
      </c>
      <c r="J37" s="69">
        <v>423</v>
      </c>
      <c r="K37" s="63"/>
      <c r="L37" s="70"/>
      <c r="M37" s="70"/>
      <c r="N37" s="70"/>
      <c r="O37" s="70"/>
      <c r="P37" s="70"/>
      <c r="Q37" s="70"/>
      <c r="R37" s="70"/>
      <c r="S37" s="70"/>
    </row>
    <row r="38" spans="1:19" s="64" customFormat="1" ht="9" customHeight="1" x14ac:dyDescent="0.15">
      <c r="A38" s="33"/>
      <c r="B38" s="69"/>
      <c r="C38" s="69"/>
      <c r="D38" s="69"/>
      <c r="E38" s="69"/>
      <c r="F38" s="69"/>
      <c r="G38" s="69"/>
      <c r="H38" s="69"/>
      <c r="I38" s="69"/>
      <c r="J38" s="69"/>
      <c r="K38" s="63"/>
      <c r="L38" s="70"/>
      <c r="M38" s="70"/>
      <c r="N38" s="70"/>
      <c r="O38" s="70"/>
      <c r="P38" s="70"/>
      <c r="Q38" s="70"/>
      <c r="R38" s="70"/>
      <c r="S38" s="70"/>
    </row>
    <row r="39" spans="1:19" s="64" customFormat="1" ht="12" customHeight="1" x14ac:dyDescent="0.15">
      <c r="A39" s="33" t="s">
        <v>61</v>
      </c>
      <c r="B39" s="69">
        <v>215</v>
      </c>
      <c r="C39" s="69">
        <v>134</v>
      </c>
      <c r="D39" s="69">
        <v>81</v>
      </c>
      <c r="E39" s="69">
        <v>21</v>
      </c>
      <c r="F39" s="69">
        <v>17</v>
      </c>
      <c r="G39" s="69">
        <v>4</v>
      </c>
      <c r="H39" s="69">
        <v>2077</v>
      </c>
      <c r="I39" s="69">
        <v>1251</v>
      </c>
      <c r="J39" s="69">
        <v>826</v>
      </c>
      <c r="K39" s="63"/>
    </row>
    <row r="40" spans="1:19" s="64" customFormat="1" ht="12" customHeight="1" x14ac:dyDescent="0.15">
      <c r="A40" s="33" t="s">
        <v>62</v>
      </c>
      <c r="B40" s="69">
        <v>962</v>
      </c>
      <c r="C40" s="69">
        <v>645</v>
      </c>
      <c r="D40" s="69">
        <v>317</v>
      </c>
      <c r="E40" s="69">
        <v>69</v>
      </c>
      <c r="F40" s="69">
        <v>52</v>
      </c>
      <c r="G40" s="69">
        <v>17</v>
      </c>
      <c r="H40" s="69">
        <v>9575</v>
      </c>
      <c r="I40" s="69">
        <v>5783</v>
      </c>
      <c r="J40" s="69">
        <v>3792</v>
      </c>
      <c r="K40" s="63"/>
    </row>
    <row r="41" spans="1:19" s="64" customFormat="1" ht="12" customHeight="1" x14ac:dyDescent="0.15">
      <c r="A41" s="33" t="s">
        <v>63</v>
      </c>
      <c r="B41" s="69">
        <v>427</v>
      </c>
      <c r="C41" s="69">
        <v>277</v>
      </c>
      <c r="D41" s="69">
        <v>150</v>
      </c>
      <c r="E41" s="69">
        <v>3</v>
      </c>
      <c r="F41" s="69">
        <v>2</v>
      </c>
      <c r="G41" s="69">
        <v>1</v>
      </c>
      <c r="H41" s="69">
        <v>3960</v>
      </c>
      <c r="I41" s="69">
        <v>2428</v>
      </c>
      <c r="J41" s="69">
        <v>1532</v>
      </c>
      <c r="K41" s="63"/>
      <c r="L41" s="70"/>
      <c r="M41" s="70"/>
      <c r="N41" s="70"/>
      <c r="O41" s="70"/>
      <c r="P41" s="70"/>
      <c r="Q41" s="70"/>
      <c r="R41" s="70"/>
      <c r="S41" s="70"/>
    </row>
    <row r="42" spans="1:19" s="64" customFormat="1" ht="12" customHeight="1" x14ac:dyDescent="0.15">
      <c r="A42" s="33" t="s">
        <v>64</v>
      </c>
      <c r="B42" s="69">
        <v>97</v>
      </c>
      <c r="C42" s="69">
        <v>55</v>
      </c>
      <c r="D42" s="69">
        <v>42</v>
      </c>
      <c r="E42" s="69">
        <v>2</v>
      </c>
      <c r="F42" s="69" t="s">
        <v>118</v>
      </c>
      <c r="G42" s="69">
        <v>2</v>
      </c>
      <c r="H42" s="69">
        <v>1039</v>
      </c>
      <c r="I42" s="69">
        <v>552</v>
      </c>
      <c r="J42" s="69">
        <v>487</v>
      </c>
      <c r="K42" s="63"/>
    </row>
    <row r="43" spans="1:19" s="64" customFormat="1" ht="12" customHeight="1" x14ac:dyDescent="0.15">
      <c r="A43" s="33" t="s">
        <v>65</v>
      </c>
      <c r="B43" s="69">
        <v>79</v>
      </c>
      <c r="C43" s="69">
        <v>49</v>
      </c>
      <c r="D43" s="69">
        <v>30</v>
      </c>
      <c r="E43" s="69">
        <v>3</v>
      </c>
      <c r="F43" s="69">
        <v>2</v>
      </c>
      <c r="G43" s="69">
        <v>1</v>
      </c>
      <c r="H43" s="69">
        <v>974</v>
      </c>
      <c r="I43" s="69">
        <v>567</v>
      </c>
      <c r="J43" s="69">
        <v>407</v>
      </c>
      <c r="K43" s="63"/>
    </row>
    <row r="44" spans="1:19" s="64" customFormat="1" ht="9" customHeight="1" x14ac:dyDescent="0.15">
      <c r="A44" s="33"/>
      <c r="B44" s="69"/>
      <c r="C44" s="69"/>
      <c r="D44" s="69"/>
      <c r="E44" s="69"/>
      <c r="F44" s="69"/>
      <c r="G44" s="69"/>
      <c r="H44" s="69"/>
      <c r="I44" s="69"/>
      <c r="J44" s="69"/>
      <c r="K44" s="63"/>
      <c r="L44" s="70"/>
      <c r="M44" s="70"/>
      <c r="N44" s="70"/>
      <c r="O44" s="70"/>
      <c r="P44" s="70"/>
      <c r="Q44" s="70"/>
      <c r="R44" s="70"/>
      <c r="S44" s="70"/>
    </row>
    <row r="45" spans="1:19" s="64" customFormat="1" ht="12" customHeight="1" x14ac:dyDescent="0.15">
      <c r="A45" s="33" t="s">
        <v>66</v>
      </c>
      <c r="B45" s="69">
        <v>48</v>
      </c>
      <c r="C45" s="69">
        <v>28</v>
      </c>
      <c r="D45" s="69">
        <v>20</v>
      </c>
      <c r="E45" s="69" t="s">
        <v>118</v>
      </c>
      <c r="F45" s="69" t="s">
        <v>118</v>
      </c>
      <c r="G45" s="69" t="s">
        <v>118</v>
      </c>
      <c r="H45" s="69">
        <v>754</v>
      </c>
      <c r="I45" s="69">
        <v>390</v>
      </c>
      <c r="J45" s="69">
        <v>364</v>
      </c>
      <c r="K45" s="63"/>
      <c r="L45" s="70"/>
      <c r="M45" s="70"/>
      <c r="N45" s="70"/>
      <c r="O45" s="70"/>
      <c r="P45" s="70"/>
      <c r="Q45" s="70"/>
      <c r="R45" s="70"/>
      <c r="S45" s="70"/>
    </row>
    <row r="46" spans="1:19" s="64" customFormat="1" ht="12" customHeight="1" x14ac:dyDescent="0.15">
      <c r="A46" s="33" t="s">
        <v>67</v>
      </c>
      <c r="B46" s="69">
        <v>68</v>
      </c>
      <c r="C46" s="69">
        <v>39</v>
      </c>
      <c r="D46" s="69">
        <v>29</v>
      </c>
      <c r="E46" s="69" t="s">
        <v>118</v>
      </c>
      <c r="F46" s="69" t="s">
        <v>118</v>
      </c>
      <c r="G46" s="69" t="s">
        <v>118</v>
      </c>
      <c r="H46" s="69">
        <v>751</v>
      </c>
      <c r="I46" s="69">
        <v>398</v>
      </c>
      <c r="J46" s="69">
        <v>353</v>
      </c>
      <c r="K46" s="63"/>
      <c r="L46" s="70"/>
      <c r="M46" s="70"/>
      <c r="N46" s="70"/>
      <c r="O46" s="70"/>
      <c r="P46" s="70"/>
      <c r="Q46" s="70"/>
      <c r="R46" s="70"/>
      <c r="S46" s="70"/>
    </row>
    <row r="47" spans="1:19" s="64" customFormat="1" ht="12" customHeight="1" x14ac:dyDescent="0.15">
      <c r="A47" s="33" t="s">
        <v>68</v>
      </c>
      <c r="B47" s="69">
        <v>204</v>
      </c>
      <c r="C47" s="69">
        <v>139</v>
      </c>
      <c r="D47" s="69">
        <v>65</v>
      </c>
      <c r="E47" s="69">
        <v>2</v>
      </c>
      <c r="F47" s="69" t="s">
        <v>118</v>
      </c>
      <c r="G47" s="69">
        <v>2</v>
      </c>
      <c r="H47" s="69">
        <v>2352</v>
      </c>
      <c r="I47" s="69">
        <v>1426</v>
      </c>
      <c r="J47" s="69">
        <v>926</v>
      </c>
      <c r="K47" s="63"/>
    </row>
    <row r="48" spans="1:19" s="64" customFormat="1" ht="12" customHeight="1" x14ac:dyDescent="0.15">
      <c r="A48" s="33" t="s">
        <v>69</v>
      </c>
      <c r="B48" s="69">
        <v>277</v>
      </c>
      <c r="C48" s="69">
        <v>180</v>
      </c>
      <c r="D48" s="69">
        <v>97</v>
      </c>
      <c r="E48" s="69">
        <v>117</v>
      </c>
      <c r="F48" s="69">
        <v>71</v>
      </c>
      <c r="G48" s="69">
        <v>46</v>
      </c>
      <c r="H48" s="69">
        <v>2763</v>
      </c>
      <c r="I48" s="69">
        <v>1669</v>
      </c>
      <c r="J48" s="69">
        <v>1094</v>
      </c>
      <c r="K48" s="63"/>
      <c r="L48" s="70"/>
      <c r="M48" s="70"/>
      <c r="N48" s="70"/>
      <c r="O48" s="70"/>
      <c r="P48" s="70"/>
      <c r="Q48" s="70"/>
      <c r="R48" s="70"/>
      <c r="S48" s="70"/>
    </row>
    <row r="49" spans="1:19" s="64" customFormat="1" ht="12" customHeight="1" x14ac:dyDescent="0.15">
      <c r="A49" s="33" t="s">
        <v>70</v>
      </c>
      <c r="B49" s="69">
        <v>133</v>
      </c>
      <c r="C49" s="69">
        <v>85</v>
      </c>
      <c r="D49" s="69">
        <v>48</v>
      </c>
      <c r="E49" s="69" t="s">
        <v>118</v>
      </c>
      <c r="F49" s="69" t="s">
        <v>118</v>
      </c>
      <c r="G49" s="69" t="s">
        <v>118</v>
      </c>
      <c r="H49" s="69">
        <v>1407</v>
      </c>
      <c r="I49" s="69">
        <v>857</v>
      </c>
      <c r="J49" s="69">
        <v>550</v>
      </c>
      <c r="K49" s="63"/>
      <c r="L49" s="70"/>
      <c r="M49" s="70"/>
      <c r="N49" s="70"/>
      <c r="O49" s="70"/>
      <c r="P49" s="70"/>
      <c r="Q49" s="70"/>
      <c r="R49" s="70"/>
      <c r="S49" s="70"/>
    </row>
    <row r="50" spans="1:19" s="64" customFormat="1" ht="9" customHeight="1" x14ac:dyDescent="0.15">
      <c r="A50" s="33"/>
      <c r="B50" s="69"/>
      <c r="C50" s="69"/>
      <c r="D50" s="69"/>
      <c r="E50" s="69"/>
      <c r="F50" s="69"/>
      <c r="G50" s="69"/>
      <c r="H50" s="69"/>
      <c r="I50" s="69"/>
      <c r="J50" s="69"/>
      <c r="K50" s="63"/>
      <c r="L50" s="70"/>
      <c r="M50" s="70"/>
      <c r="N50" s="70"/>
      <c r="O50" s="70"/>
      <c r="P50" s="70"/>
      <c r="Q50" s="70"/>
      <c r="R50" s="70"/>
      <c r="S50" s="70"/>
    </row>
    <row r="51" spans="1:19" s="64" customFormat="1" ht="12" customHeight="1" x14ac:dyDescent="0.15">
      <c r="A51" s="33" t="s">
        <v>71</v>
      </c>
      <c r="B51" s="69">
        <v>90</v>
      </c>
      <c r="C51" s="69">
        <v>58</v>
      </c>
      <c r="D51" s="69">
        <v>32</v>
      </c>
      <c r="E51" s="69">
        <v>2</v>
      </c>
      <c r="F51" s="69">
        <v>1</v>
      </c>
      <c r="G51" s="69">
        <v>1</v>
      </c>
      <c r="H51" s="69">
        <v>985</v>
      </c>
      <c r="I51" s="69">
        <v>583</v>
      </c>
      <c r="J51" s="69">
        <v>402</v>
      </c>
      <c r="K51" s="63"/>
    </row>
    <row r="52" spans="1:19" s="64" customFormat="1" ht="12" customHeight="1" x14ac:dyDescent="0.15">
      <c r="A52" s="33" t="s">
        <v>72</v>
      </c>
      <c r="B52" s="69">
        <v>121</v>
      </c>
      <c r="C52" s="69">
        <v>72</v>
      </c>
      <c r="D52" s="69">
        <v>49</v>
      </c>
      <c r="E52" s="69">
        <v>1</v>
      </c>
      <c r="F52" s="69" t="s">
        <v>118</v>
      </c>
      <c r="G52" s="69">
        <v>1</v>
      </c>
      <c r="H52" s="69">
        <v>1609</v>
      </c>
      <c r="I52" s="69">
        <v>948</v>
      </c>
      <c r="J52" s="69">
        <v>661</v>
      </c>
      <c r="K52" s="63"/>
    </row>
    <row r="53" spans="1:19" s="64" customFormat="1" ht="12" customHeight="1" x14ac:dyDescent="0.15">
      <c r="A53" s="33" t="s">
        <v>73</v>
      </c>
      <c r="B53" s="69">
        <v>185</v>
      </c>
      <c r="C53" s="69">
        <v>122</v>
      </c>
      <c r="D53" s="69">
        <v>63</v>
      </c>
      <c r="E53" s="69" t="s">
        <v>118</v>
      </c>
      <c r="F53" s="69" t="s">
        <v>118</v>
      </c>
      <c r="G53" s="69" t="s">
        <v>118</v>
      </c>
      <c r="H53" s="69">
        <v>1622</v>
      </c>
      <c r="I53" s="69">
        <v>948</v>
      </c>
      <c r="J53" s="69">
        <v>674</v>
      </c>
      <c r="K53" s="63"/>
      <c r="L53" s="70"/>
      <c r="M53" s="70"/>
      <c r="N53" s="70"/>
      <c r="O53" s="70"/>
      <c r="P53" s="70"/>
      <c r="Q53" s="70"/>
      <c r="R53" s="70"/>
      <c r="S53" s="70"/>
    </row>
    <row r="54" spans="1:19" s="64" customFormat="1" ht="12" customHeight="1" x14ac:dyDescent="0.15">
      <c r="A54" s="33" t="s">
        <v>74</v>
      </c>
      <c r="B54" s="69">
        <v>89</v>
      </c>
      <c r="C54" s="69">
        <v>49</v>
      </c>
      <c r="D54" s="69">
        <v>40</v>
      </c>
      <c r="E54" s="69" t="s">
        <v>118</v>
      </c>
      <c r="F54" s="69" t="s">
        <v>118</v>
      </c>
      <c r="G54" s="69" t="s">
        <v>118</v>
      </c>
      <c r="H54" s="69">
        <v>844</v>
      </c>
      <c r="I54" s="69">
        <v>481</v>
      </c>
      <c r="J54" s="69">
        <v>363</v>
      </c>
      <c r="K54" s="63"/>
      <c r="L54" s="70"/>
      <c r="M54" s="70"/>
      <c r="N54" s="70"/>
      <c r="O54" s="70"/>
      <c r="P54" s="70"/>
      <c r="Q54" s="70"/>
      <c r="R54" s="70"/>
      <c r="S54" s="70"/>
    </row>
    <row r="55" spans="1:19" s="64" customFormat="1" ht="12" customHeight="1" x14ac:dyDescent="0.15">
      <c r="A55" s="33" t="s">
        <v>75</v>
      </c>
      <c r="B55" s="69">
        <v>515</v>
      </c>
      <c r="C55" s="69">
        <v>331</v>
      </c>
      <c r="D55" s="69">
        <v>184</v>
      </c>
      <c r="E55" s="69">
        <v>7</v>
      </c>
      <c r="F55" s="69">
        <v>4</v>
      </c>
      <c r="G55" s="69">
        <v>3</v>
      </c>
      <c r="H55" s="69">
        <v>5666</v>
      </c>
      <c r="I55" s="69">
        <v>3404</v>
      </c>
      <c r="J55" s="69">
        <v>2262</v>
      </c>
      <c r="K55" s="63"/>
      <c r="L55" s="70"/>
      <c r="M55" s="70"/>
      <c r="N55" s="70"/>
      <c r="O55" s="70"/>
      <c r="P55" s="70"/>
      <c r="Q55" s="70"/>
      <c r="R55" s="70"/>
      <c r="S55" s="70"/>
    </row>
    <row r="56" spans="1:19" s="64" customFormat="1" ht="9" customHeight="1" x14ac:dyDescent="0.15">
      <c r="A56" s="33"/>
      <c r="B56" s="69"/>
      <c r="C56" s="69"/>
      <c r="D56" s="69"/>
      <c r="E56" s="69"/>
      <c r="F56" s="69"/>
      <c r="G56" s="69"/>
      <c r="H56" s="69"/>
      <c r="I56" s="69"/>
      <c r="J56" s="69"/>
      <c r="K56" s="63"/>
    </row>
    <row r="57" spans="1:19" s="64" customFormat="1" ht="12" customHeight="1" x14ac:dyDescent="0.15">
      <c r="A57" s="33" t="s">
        <v>76</v>
      </c>
      <c r="B57" s="69">
        <v>113</v>
      </c>
      <c r="C57" s="69">
        <v>81</v>
      </c>
      <c r="D57" s="69">
        <v>32</v>
      </c>
      <c r="E57" s="69">
        <v>1</v>
      </c>
      <c r="F57" s="69">
        <v>1</v>
      </c>
      <c r="G57" s="69" t="s">
        <v>118</v>
      </c>
      <c r="H57" s="69">
        <v>1229</v>
      </c>
      <c r="I57" s="69">
        <v>661</v>
      </c>
      <c r="J57" s="69">
        <v>568</v>
      </c>
      <c r="K57" s="63"/>
      <c r="L57" s="70"/>
      <c r="M57" s="70"/>
      <c r="N57" s="70"/>
      <c r="O57" s="70"/>
      <c r="P57" s="70"/>
      <c r="Q57" s="70"/>
      <c r="R57" s="70"/>
      <c r="S57" s="70"/>
    </row>
    <row r="58" spans="1:19" s="64" customFormat="1" ht="12" customHeight="1" x14ac:dyDescent="0.15">
      <c r="A58" s="33" t="s">
        <v>77</v>
      </c>
      <c r="B58" s="69">
        <v>170</v>
      </c>
      <c r="C58" s="69">
        <v>100</v>
      </c>
      <c r="D58" s="69">
        <v>70</v>
      </c>
      <c r="E58" s="69" t="s">
        <v>118</v>
      </c>
      <c r="F58" s="69">
        <v>-1</v>
      </c>
      <c r="G58" s="69">
        <v>1</v>
      </c>
      <c r="H58" s="69">
        <v>1738</v>
      </c>
      <c r="I58" s="69">
        <v>952</v>
      </c>
      <c r="J58" s="69">
        <v>786</v>
      </c>
      <c r="K58" s="63"/>
    </row>
    <row r="59" spans="1:19" s="64" customFormat="1" ht="12" customHeight="1" x14ac:dyDescent="0.15">
      <c r="A59" s="33" t="s">
        <v>78</v>
      </c>
      <c r="B59" s="69">
        <v>274</v>
      </c>
      <c r="C59" s="69">
        <v>151</v>
      </c>
      <c r="D59" s="69">
        <v>123</v>
      </c>
      <c r="E59" s="69">
        <v>78</v>
      </c>
      <c r="F59" s="69">
        <v>34</v>
      </c>
      <c r="G59" s="69">
        <v>44</v>
      </c>
      <c r="H59" s="69">
        <v>2368</v>
      </c>
      <c r="I59" s="69">
        <v>1358</v>
      </c>
      <c r="J59" s="69">
        <v>1010</v>
      </c>
      <c r="K59" s="63"/>
    </row>
    <row r="60" spans="1:19" s="64" customFormat="1" ht="12" customHeight="1" x14ac:dyDescent="0.15">
      <c r="A60" s="33" t="s">
        <v>79</v>
      </c>
      <c r="B60" s="69">
        <v>158</v>
      </c>
      <c r="C60" s="69">
        <v>87</v>
      </c>
      <c r="D60" s="69">
        <v>71</v>
      </c>
      <c r="E60" s="69" t="s">
        <v>118</v>
      </c>
      <c r="F60" s="69" t="s">
        <v>118</v>
      </c>
      <c r="G60" s="69" t="s">
        <v>118</v>
      </c>
      <c r="H60" s="69">
        <v>1796</v>
      </c>
      <c r="I60" s="69">
        <v>960</v>
      </c>
      <c r="J60" s="69">
        <v>836</v>
      </c>
      <c r="K60" s="63"/>
    </row>
    <row r="61" spans="1:19" s="64" customFormat="1" ht="12" customHeight="1" x14ac:dyDescent="0.15">
      <c r="A61" s="33" t="s">
        <v>80</v>
      </c>
      <c r="B61" s="69">
        <v>148</v>
      </c>
      <c r="C61" s="69">
        <v>95</v>
      </c>
      <c r="D61" s="69">
        <v>53</v>
      </c>
      <c r="E61" s="69">
        <v>42</v>
      </c>
      <c r="F61" s="69">
        <v>21</v>
      </c>
      <c r="G61" s="69">
        <v>21</v>
      </c>
      <c r="H61" s="69">
        <v>1482</v>
      </c>
      <c r="I61" s="69">
        <v>820</v>
      </c>
      <c r="J61" s="69">
        <v>662</v>
      </c>
      <c r="K61" s="63"/>
    </row>
    <row r="62" spans="1:19" s="64" customFormat="1" ht="9" customHeight="1" x14ac:dyDescent="0.15">
      <c r="A62" s="33"/>
      <c r="B62" s="69"/>
      <c r="C62" s="69"/>
      <c r="D62" s="69"/>
      <c r="E62" s="69"/>
      <c r="F62" s="69"/>
      <c r="G62" s="69"/>
      <c r="H62" s="69"/>
      <c r="I62" s="69"/>
      <c r="J62" s="69"/>
      <c r="K62" s="63"/>
    </row>
    <row r="63" spans="1:19" s="64" customFormat="1" ht="12" customHeight="1" x14ac:dyDescent="0.15">
      <c r="A63" s="33" t="s">
        <v>81</v>
      </c>
      <c r="B63" s="69">
        <v>235</v>
      </c>
      <c r="C63" s="69">
        <v>141</v>
      </c>
      <c r="D63" s="69">
        <v>94</v>
      </c>
      <c r="E63" s="69" t="s">
        <v>118</v>
      </c>
      <c r="F63" s="69" t="s">
        <v>118</v>
      </c>
      <c r="G63" s="69" t="s">
        <v>118</v>
      </c>
      <c r="H63" s="69">
        <v>2614</v>
      </c>
      <c r="I63" s="69">
        <v>1497</v>
      </c>
      <c r="J63" s="69">
        <v>1117</v>
      </c>
      <c r="K63" s="63"/>
    </row>
    <row r="64" spans="1:19" s="64" customFormat="1" ht="12" customHeight="1" x14ac:dyDescent="0.15">
      <c r="A64" s="33" t="s">
        <v>82</v>
      </c>
      <c r="B64" s="69">
        <v>227</v>
      </c>
      <c r="C64" s="69">
        <v>137</v>
      </c>
      <c r="D64" s="69">
        <v>90</v>
      </c>
      <c r="E64" s="69" t="s">
        <v>118</v>
      </c>
      <c r="F64" s="69" t="s">
        <v>118</v>
      </c>
      <c r="G64" s="69" t="s">
        <v>118</v>
      </c>
      <c r="H64" s="69">
        <v>2663</v>
      </c>
      <c r="I64" s="69">
        <v>1366</v>
      </c>
      <c r="J64" s="69">
        <v>1297</v>
      </c>
      <c r="K64" s="63"/>
    </row>
    <row r="65" spans="1:11" s="64" customFormat="1" ht="9" customHeight="1" thickBot="1" x14ac:dyDescent="0.2">
      <c r="A65" s="72"/>
      <c r="B65" s="73"/>
      <c r="C65" s="73"/>
      <c r="D65" s="73"/>
      <c r="E65" s="73"/>
      <c r="F65" s="73"/>
      <c r="G65" s="73"/>
      <c r="H65" s="73"/>
      <c r="I65" s="73"/>
      <c r="J65" s="73"/>
      <c r="K65" s="63"/>
    </row>
    <row r="66" spans="1:11" s="76" customFormat="1" ht="11.25" customHeight="1" x14ac:dyDescent="0.15">
      <c r="A66" s="74" t="s">
        <v>119</v>
      </c>
      <c r="B66" s="62"/>
      <c r="C66" s="62"/>
      <c r="D66" s="62"/>
      <c r="E66" s="62"/>
      <c r="F66" s="62"/>
      <c r="G66" s="62"/>
      <c r="H66" s="62"/>
      <c r="I66" s="62"/>
      <c r="J66" s="62"/>
      <c r="K66" s="75"/>
    </row>
    <row r="67" spans="1:11" s="76" customFormat="1" ht="13.5" x14ac:dyDescent="0.15">
      <c r="B67" s="62"/>
      <c r="C67" s="62"/>
      <c r="D67" s="62"/>
      <c r="E67" s="62"/>
      <c r="F67" s="62"/>
      <c r="G67" s="62"/>
      <c r="H67" s="62"/>
      <c r="I67" s="62"/>
      <c r="J67" s="62"/>
    </row>
    <row r="68" spans="1:11" s="76" customFormat="1" ht="13.5" x14ac:dyDescent="0.15">
      <c r="B68" s="62"/>
      <c r="C68" s="62"/>
      <c r="D68" s="62"/>
      <c r="E68" s="62"/>
      <c r="F68" s="62"/>
      <c r="G68" s="62"/>
      <c r="H68" s="62"/>
      <c r="I68" s="62"/>
      <c r="J68" s="62"/>
    </row>
    <row r="69" spans="1:11" s="76" customFormat="1" ht="13.5" x14ac:dyDescent="0.15">
      <c r="B69" s="62"/>
      <c r="C69" s="62"/>
      <c r="D69" s="62"/>
      <c r="E69" s="62"/>
      <c r="F69" s="62"/>
      <c r="G69" s="62"/>
      <c r="H69" s="62"/>
      <c r="I69" s="62"/>
      <c r="J69" s="62"/>
    </row>
    <row r="70" spans="1:11" s="76" customFormat="1" ht="13.5" x14ac:dyDescent="0.15">
      <c r="B70" s="62"/>
      <c r="C70" s="62"/>
      <c r="D70" s="62"/>
      <c r="E70" s="62"/>
      <c r="F70" s="62"/>
      <c r="G70" s="62"/>
      <c r="H70" s="62"/>
      <c r="I70" s="62"/>
      <c r="J70" s="62"/>
    </row>
    <row r="71" spans="1:11" s="76" customFormat="1" ht="13.5" x14ac:dyDescent="0.15">
      <c r="B71" s="62"/>
      <c r="C71" s="62"/>
      <c r="D71" s="62"/>
      <c r="E71" s="62"/>
      <c r="F71" s="62"/>
      <c r="G71" s="62"/>
      <c r="H71" s="62"/>
      <c r="I71" s="62"/>
      <c r="J71" s="62"/>
    </row>
    <row r="72" spans="1:11" s="76" customFormat="1" ht="13.5" x14ac:dyDescent="0.15">
      <c r="B72" s="62"/>
      <c r="C72" s="62"/>
      <c r="D72" s="62"/>
      <c r="E72" s="62"/>
      <c r="F72" s="62"/>
      <c r="G72" s="62"/>
      <c r="H72" s="62"/>
      <c r="I72" s="62"/>
      <c r="J72" s="62"/>
    </row>
    <row r="73" spans="1:11" s="76" customFormat="1" ht="13.5" x14ac:dyDescent="0.15">
      <c r="B73" s="62"/>
      <c r="C73" s="62"/>
      <c r="D73" s="62"/>
      <c r="E73" s="62"/>
      <c r="F73" s="62"/>
      <c r="G73" s="62"/>
      <c r="H73" s="62"/>
      <c r="I73" s="62"/>
      <c r="J73" s="62"/>
    </row>
    <row r="74" spans="1:11" s="76" customFormat="1" ht="13.5" x14ac:dyDescent="0.15">
      <c r="B74" s="62"/>
      <c r="C74" s="62"/>
      <c r="D74" s="62"/>
      <c r="E74" s="62"/>
      <c r="F74" s="62"/>
      <c r="G74" s="62"/>
      <c r="H74" s="62"/>
      <c r="I74" s="62"/>
      <c r="J74" s="62"/>
    </row>
    <row r="75" spans="1:11" s="76" customFormat="1" ht="13.5" x14ac:dyDescent="0.15">
      <c r="B75" s="62"/>
      <c r="C75" s="62"/>
      <c r="D75" s="62"/>
      <c r="E75" s="62"/>
      <c r="F75" s="62"/>
      <c r="G75" s="62"/>
      <c r="H75" s="62"/>
      <c r="I75" s="62"/>
      <c r="J75" s="62"/>
    </row>
    <row r="76" spans="1:11" s="76" customFormat="1" ht="13.5" x14ac:dyDescent="0.15">
      <c r="B76" s="62"/>
      <c r="C76" s="62"/>
      <c r="D76" s="62"/>
      <c r="E76" s="62"/>
      <c r="F76" s="62"/>
      <c r="G76" s="62"/>
      <c r="H76" s="62"/>
      <c r="I76" s="62"/>
      <c r="J76" s="62"/>
    </row>
    <row r="77" spans="1:11" s="76" customFormat="1" ht="13.5" x14ac:dyDescent="0.15">
      <c r="B77" s="62"/>
      <c r="C77" s="62"/>
      <c r="D77" s="62"/>
      <c r="E77" s="62"/>
      <c r="F77" s="62"/>
      <c r="G77" s="62"/>
      <c r="H77" s="62"/>
      <c r="I77" s="62"/>
      <c r="J77" s="62"/>
    </row>
    <row r="78" spans="1:11" s="76" customFormat="1" ht="13.5" x14ac:dyDescent="0.15">
      <c r="B78" s="62"/>
      <c r="C78" s="62"/>
      <c r="D78" s="62"/>
      <c r="E78" s="62"/>
      <c r="F78" s="62"/>
      <c r="G78" s="62"/>
      <c r="H78" s="62"/>
      <c r="I78" s="62"/>
      <c r="J78" s="62"/>
    </row>
    <row r="79" spans="1:11" s="76" customFormat="1" ht="13.5" x14ac:dyDescent="0.15">
      <c r="B79" s="62"/>
      <c r="C79" s="62"/>
      <c r="D79" s="62"/>
      <c r="E79" s="62"/>
      <c r="F79" s="62"/>
      <c r="G79" s="62"/>
      <c r="H79" s="62"/>
      <c r="I79" s="62"/>
      <c r="J79" s="62"/>
    </row>
    <row r="80" spans="1:11" s="76" customFormat="1" ht="13.5" x14ac:dyDescent="0.15">
      <c r="B80" s="62"/>
      <c r="C80" s="62"/>
      <c r="D80" s="62"/>
      <c r="E80" s="62"/>
      <c r="F80" s="62"/>
      <c r="G80" s="62"/>
      <c r="H80" s="62"/>
      <c r="I80" s="62"/>
      <c r="J80" s="62"/>
    </row>
    <row r="81" spans="2:10" s="76" customFormat="1" ht="13.5" x14ac:dyDescent="0.15">
      <c r="B81" s="70"/>
      <c r="C81" s="70"/>
      <c r="D81" s="70"/>
      <c r="E81" s="70"/>
      <c r="F81" s="70"/>
      <c r="G81" s="70"/>
      <c r="H81" s="70"/>
      <c r="I81" s="70"/>
      <c r="J81" s="70"/>
    </row>
    <row r="82" spans="2:10" s="76" customFormat="1" ht="13.5" x14ac:dyDescent="0.15">
      <c r="B82" s="70"/>
      <c r="C82" s="70"/>
      <c r="D82" s="70"/>
      <c r="E82" s="70"/>
      <c r="F82" s="70"/>
      <c r="G82" s="70"/>
      <c r="H82" s="70"/>
      <c r="I82" s="70"/>
      <c r="J82" s="70"/>
    </row>
    <row r="83" spans="2:10" s="76" customFormat="1" ht="13.5" x14ac:dyDescent="0.15">
      <c r="B83" s="70"/>
      <c r="C83" s="70"/>
      <c r="D83" s="70"/>
      <c r="E83" s="70"/>
      <c r="F83" s="70"/>
      <c r="G83" s="70"/>
      <c r="H83" s="70"/>
      <c r="I83" s="70"/>
      <c r="J83" s="70"/>
    </row>
    <row r="84" spans="2:10" s="76" customFormat="1" ht="13.5" x14ac:dyDescent="0.15">
      <c r="B84" s="70"/>
      <c r="C84" s="70"/>
      <c r="D84" s="70"/>
      <c r="E84" s="70"/>
      <c r="F84" s="70"/>
      <c r="G84" s="70"/>
      <c r="H84" s="70"/>
      <c r="I84" s="70"/>
      <c r="J84" s="70"/>
    </row>
    <row r="85" spans="2:10" s="76" customFormat="1" ht="13.5" x14ac:dyDescent="0.15">
      <c r="B85" s="70"/>
      <c r="C85" s="70"/>
      <c r="D85" s="70"/>
      <c r="E85" s="70"/>
      <c r="F85" s="70"/>
      <c r="G85" s="70"/>
      <c r="H85" s="70"/>
      <c r="I85" s="70"/>
      <c r="J85" s="70"/>
    </row>
    <row r="86" spans="2:10" s="76" customFormat="1" ht="13.5" x14ac:dyDescent="0.15">
      <c r="B86" s="70"/>
      <c r="C86" s="70"/>
      <c r="D86" s="70"/>
      <c r="E86" s="70"/>
      <c r="F86" s="70"/>
      <c r="G86" s="70"/>
      <c r="H86" s="70"/>
      <c r="I86" s="70"/>
      <c r="J86" s="70"/>
    </row>
    <row r="87" spans="2:10" s="76" customFormat="1" ht="13.5" x14ac:dyDescent="0.15">
      <c r="B87" s="70"/>
      <c r="C87" s="70"/>
      <c r="D87" s="70"/>
      <c r="E87" s="70"/>
      <c r="F87" s="70"/>
      <c r="G87" s="70"/>
      <c r="H87" s="70"/>
      <c r="I87" s="70"/>
      <c r="J87" s="70"/>
    </row>
    <row r="88" spans="2:10" s="76" customFormat="1" ht="13.5" x14ac:dyDescent="0.15">
      <c r="B88" s="70"/>
      <c r="C88" s="70"/>
      <c r="D88" s="70"/>
      <c r="E88" s="70"/>
      <c r="F88" s="70"/>
      <c r="G88" s="70"/>
      <c r="H88" s="70"/>
      <c r="I88" s="70"/>
      <c r="J88" s="70"/>
    </row>
    <row r="89" spans="2:10" s="76" customFormat="1" ht="13.5" x14ac:dyDescent="0.15">
      <c r="B89" s="70"/>
      <c r="C89" s="70"/>
      <c r="D89" s="70"/>
      <c r="E89" s="70"/>
      <c r="F89" s="70"/>
      <c r="G89" s="70"/>
      <c r="H89" s="70"/>
      <c r="I89" s="70"/>
      <c r="J89" s="70"/>
    </row>
    <row r="90" spans="2:10" s="76" customFormat="1" ht="13.5" x14ac:dyDescent="0.15">
      <c r="B90" s="70"/>
      <c r="C90" s="70"/>
      <c r="D90" s="70"/>
      <c r="E90" s="70"/>
      <c r="F90" s="70"/>
      <c r="G90" s="70"/>
      <c r="H90" s="70"/>
      <c r="I90" s="70"/>
      <c r="J90" s="70"/>
    </row>
    <row r="91" spans="2:10" s="76" customFormat="1" ht="13.5" x14ac:dyDescent="0.15"/>
    <row r="92" spans="2:10" s="76" customFormat="1" ht="13.5" x14ac:dyDescent="0.15"/>
    <row r="93" spans="2:10" s="76" customFormat="1" ht="13.5" x14ac:dyDescent="0.15"/>
    <row r="94" spans="2:10" s="76" customFormat="1" ht="13.5" x14ac:dyDescent="0.15"/>
    <row r="95" spans="2:10" s="76" customFormat="1" ht="13.5" x14ac:dyDescent="0.15"/>
    <row r="96" spans="2:10" s="76" customFormat="1" ht="13.5" x14ac:dyDescent="0.15"/>
    <row r="97" s="76" customFormat="1" ht="13.5" x14ac:dyDescent="0.15"/>
    <row r="98" s="76" customFormat="1" ht="13.5" x14ac:dyDescent="0.15"/>
    <row r="99" s="76" customFormat="1" ht="13.5" x14ac:dyDescent="0.15"/>
    <row r="100" s="76" customFormat="1" ht="13.5" x14ac:dyDescent="0.15"/>
    <row r="101" s="76" customFormat="1" ht="13.5" x14ac:dyDescent="0.15"/>
    <row r="102" s="76" customFormat="1" ht="13.5" x14ac:dyDescent="0.15"/>
    <row r="103" s="76" customFormat="1" ht="13.5" x14ac:dyDescent="0.15"/>
    <row r="104" s="76" customFormat="1" ht="13.5" x14ac:dyDescent="0.15"/>
    <row r="105" s="76" customFormat="1" ht="13.5" x14ac:dyDescent="0.15"/>
    <row r="106" s="76" customFormat="1" ht="13.5" x14ac:dyDescent="0.15"/>
    <row r="107" s="76" customFormat="1" ht="13.5" x14ac:dyDescent="0.15"/>
    <row r="108" s="76" customFormat="1" ht="13.5" x14ac:dyDescent="0.15"/>
    <row r="109" s="76" customFormat="1" ht="13.5" x14ac:dyDescent="0.15"/>
    <row r="110" s="76" customFormat="1" ht="13.5" x14ac:dyDescent="0.15"/>
    <row r="111" s="76" customFormat="1" ht="13.5" x14ac:dyDescent="0.15"/>
    <row r="112" s="76" customFormat="1" ht="13.5" x14ac:dyDescent="0.15"/>
    <row r="113" s="76" customFormat="1" ht="13.5" x14ac:dyDescent="0.15"/>
    <row r="114" s="76" customFormat="1" ht="13.5" x14ac:dyDescent="0.15"/>
    <row r="115" s="76" customFormat="1" ht="13.5" x14ac:dyDescent="0.15"/>
    <row r="116" s="76" customFormat="1" ht="13.5" x14ac:dyDescent="0.15"/>
    <row r="117" s="76" customFormat="1" ht="13.5" x14ac:dyDescent="0.15"/>
    <row r="118" s="76" customFormat="1" ht="13.5" x14ac:dyDescent="0.15"/>
    <row r="119" s="76" customFormat="1" ht="13.5" x14ac:dyDescent="0.15"/>
    <row r="120" s="76" customFormat="1" ht="13.5" x14ac:dyDescent="0.15"/>
    <row r="121" s="76" customFormat="1" ht="13.5" x14ac:dyDescent="0.15"/>
    <row r="122" s="76" customFormat="1" ht="13.5" x14ac:dyDescent="0.15"/>
    <row r="123" s="76" customFormat="1" ht="13.5" x14ac:dyDescent="0.15"/>
    <row r="124" s="76" customFormat="1" ht="13.5" x14ac:dyDescent="0.15"/>
    <row r="125" s="76" customFormat="1" ht="13.5" x14ac:dyDescent="0.15"/>
    <row r="126" s="76" customFormat="1" ht="13.5" x14ac:dyDescent="0.15"/>
    <row r="127" s="76" customFormat="1" ht="13.5" x14ac:dyDescent="0.15"/>
    <row r="128" s="76" customFormat="1" ht="13.5" x14ac:dyDescent="0.15"/>
    <row r="129" s="76" customFormat="1" ht="13.5" x14ac:dyDescent="0.15"/>
    <row r="130" s="76" customFormat="1" ht="13.5" x14ac:dyDescent="0.15"/>
    <row r="131" s="76" customFormat="1" ht="13.5" x14ac:dyDescent="0.15"/>
    <row r="132" s="76" customFormat="1" ht="13.5" x14ac:dyDescent="0.15"/>
    <row r="133" s="76" customFormat="1" ht="13.5" x14ac:dyDescent="0.15"/>
    <row r="134" s="76" customFormat="1" ht="13.5" x14ac:dyDescent="0.15"/>
    <row r="135" s="76" customFormat="1" ht="13.5" x14ac:dyDescent="0.15"/>
    <row r="136" s="76" customFormat="1" ht="13.5" x14ac:dyDescent="0.15"/>
    <row r="137" s="76" customFormat="1" ht="13.5" x14ac:dyDescent="0.15"/>
    <row r="138" s="76" customFormat="1" ht="13.5" x14ac:dyDescent="0.15"/>
    <row r="139" s="76" customFormat="1" ht="13.5" x14ac:dyDescent="0.15"/>
    <row r="140" s="76" customFormat="1" ht="13.5" x14ac:dyDescent="0.15"/>
    <row r="141" s="76" customFormat="1" ht="13.5" x14ac:dyDescent="0.15"/>
    <row r="142" s="76" customFormat="1" ht="13.5" x14ac:dyDescent="0.15"/>
    <row r="143" s="76" customFormat="1" ht="13.5" x14ac:dyDescent="0.15"/>
    <row r="144" s="76" customFormat="1" ht="13.5" x14ac:dyDescent="0.15"/>
    <row r="145" s="76" customFormat="1" ht="13.5" x14ac:dyDescent="0.15"/>
    <row r="146" s="76" customFormat="1" ht="13.5" x14ac:dyDescent="0.15"/>
    <row r="147" s="76" customFormat="1" ht="13.5" x14ac:dyDescent="0.15"/>
    <row r="148" s="76" customFormat="1" ht="13.5" x14ac:dyDescent="0.15"/>
    <row r="149" s="76" customFormat="1" ht="13.5" x14ac:dyDescent="0.15"/>
    <row r="150" s="76" customFormat="1" ht="13.5" x14ac:dyDescent="0.15"/>
    <row r="151" s="76" customFormat="1" ht="13.5" x14ac:dyDescent="0.15"/>
    <row r="152" s="76" customFormat="1" ht="13.5" x14ac:dyDescent="0.15"/>
    <row r="153" s="76" customFormat="1" ht="13.5" x14ac:dyDescent="0.15"/>
    <row r="154" s="76" customFormat="1" ht="13.5" x14ac:dyDescent="0.15"/>
    <row r="155" s="76" customFormat="1" ht="13.5" x14ac:dyDescent="0.15"/>
    <row r="156" s="76" customFormat="1" ht="13.5" x14ac:dyDescent="0.15"/>
    <row r="157" s="76" customFormat="1" ht="13.5" x14ac:dyDescent="0.15"/>
    <row r="158" s="76" customFormat="1" ht="13.5" x14ac:dyDescent="0.15"/>
    <row r="159" s="76" customFormat="1" ht="13.5" x14ac:dyDescent="0.15"/>
    <row r="160" s="76" customFormat="1" ht="13.5" x14ac:dyDescent="0.15"/>
    <row r="161" s="76" customFormat="1" ht="13.5" x14ac:dyDescent="0.15"/>
    <row r="162" s="76" customFormat="1" ht="13.5" x14ac:dyDescent="0.15"/>
    <row r="163" s="76" customFormat="1" ht="13.5" x14ac:dyDescent="0.15"/>
    <row r="164" s="76" customFormat="1" ht="13.5" x14ac:dyDescent="0.15"/>
    <row r="165" s="76" customFormat="1" ht="13.5" x14ac:dyDescent="0.15"/>
    <row r="166" s="76" customFormat="1" ht="13.5" x14ac:dyDescent="0.15"/>
    <row r="167" s="76" customFormat="1" ht="13.5" x14ac:dyDescent="0.15"/>
    <row r="168" s="76" customFormat="1" ht="13.5" x14ac:dyDescent="0.15"/>
    <row r="169" s="76" customFormat="1" ht="13.5" x14ac:dyDescent="0.15"/>
    <row r="170" s="76" customFormat="1" ht="13.5" x14ac:dyDescent="0.15"/>
    <row r="171" s="76" customFormat="1" ht="13.5" x14ac:dyDescent="0.15"/>
    <row r="172" s="76" customFormat="1" ht="13.5" x14ac:dyDescent="0.15"/>
    <row r="173" s="76" customFormat="1" ht="13.5" x14ac:dyDescent="0.15"/>
    <row r="174" s="76" customFormat="1" ht="13.5" x14ac:dyDescent="0.15"/>
    <row r="175" s="76" customFormat="1" ht="13.5" x14ac:dyDescent="0.15"/>
    <row r="176" s="76" customFormat="1" ht="13.5" x14ac:dyDescent="0.15"/>
    <row r="177" s="76" customFormat="1" ht="13.5" x14ac:dyDescent="0.15"/>
    <row r="178" s="76" customFormat="1" ht="13.5" x14ac:dyDescent="0.15"/>
    <row r="179" s="76" customFormat="1" ht="13.5" x14ac:dyDescent="0.15"/>
    <row r="180" s="76" customFormat="1" ht="13.5" x14ac:dyDescent="0.15"/>
    <row r="181" s="76" customFormat="1" ht="13.5" x14ac:dyDescent="0.15"/>
    <row r="182" s="76" customFormat="1" ht="13.5" x14ac:dyDescent="0.15"/>
    <row r="183" s="76" customFormat="1" ht="13.5" x14ac:dyDescent="0.15"/>
    <row r="184" s="76" customFormat="1" ht="13.5" x14ac:dyDescent="0.15"/>
    <row r="185" s="76" customFormat="1" ht="13.5" x14ac:dyDescent="0.15"/>
    <row r="186" s="76" customFormat="1" ht="13.5" x14ac:dyDescent="0.15"/>
    <row r="187" s="76" customFormat="1" ht="13.5" x14ac:dyDescent="0.15"/>
    <row r="188" s="76" customFormat="1" ht="13.5" x14ac:dyDescent="0.15"/>
    <row r="189" s="76" customFormat="1" ht="13.5" x14ac:dyDescent="0.15"/>
    <row r="190" s="76" customFormat="1" ht="13.5" x14ac:dyDescent="0.15"/>
    <row r="191" s="76" customFormat="1" ht="13.5" x14ac:dyDescent="0.15"/>
    <row r="192" s="76" customFormat="1" ht="13.5" x14ac:dyDescent="0.15"/>
    <row r="193" s="76" customFormat="1" ht="13.5" x14ac:dyDescent="0.15"/>
    <row r="194" s="76" customFormat="1" ht="13.5" x14ac:dyDescent="0.15"/>
    <row r="195" s="76" customFormat="1" ht="13.5" x14ac:dyDescent="0.15"/>
    <row r="196" s="76" customFormat="1" ht="13.5" x14ac:dyDescent="0.15"/>
    <row r="197" s="76" customFormat="1" ht="13.5" x14ac:dyDescent="0.15"/>
    <row r="198" s="76" customFormat="1" ht="13.5" x14ac:dyDescent="0.15"/>
    <row r="199" s="76" customFormat="1" ht="13.5" x14ac:dyDescent="0.15"/>
    <row r="200" s="76" customFormat="1" ht="13.5" x14ac:dyDescent="0.15"/>
    <row r="201" s="76" customFormat="1" ht="13.5" x14ac:dyDescent="0.15"/>
    <row r="202" s="76" customFormat="1" ht="13.5" x14ac:dyDescent="0.15"/>
    <row r="203" s="76" customFormat="1" ht="13.5" x14ac:dyDescent="0.15"/>
    <row r="204" s="76" customFormat="1" ht="13.5" x14ac:dyDescent="0.15"/>
    <row r="205" s="76" customFormat="1" ht="13.5" x14ac:dyDescent="0.15"/>
    <row r="206" s="76" customFormat="1" ht="13.5" x14ac:dyDescent="0.15"/>
    <row r="207" s="76" customFormat="1" ht="13.5" x14ac:dyDescent="0.15"/>
    <row r="208" s="76" customFormat="1" ht="13.5" x14ac:dyDescent="0.15"/>
    <row r="209" s="76" customFormat="1" ht="13.5" x14ac:dyDescent="0.15"/>
    <row r="210" s="76" customFormat="1" ht="13.5" x14ac:dyDescent="0.15"/>
    <row r="211" s="76" customFormat="1" ht="13.5" x14ac:dyDescent="0.15"/>
    <row r="212" s="76" customFormat="1" ht="13.5" x14ac:dyDescent="0.15"/>
    <row r="213" s="76" customFormat="1" ht="13.5" x14ac:dyDescent="0.15"/>
    <row r="214" s="76" customFormat="1" ht="13.5" x14ac:dyDescent="0.15"/>
    <row r="215" s="76" customFormat="1" ht="13.5" x14ac:dyDescent="0.15"/>
    <row r="216" s="76" customFormat="1" ht="13.5" x14ac:dyDescent="0.15"/>
    <row r="217" s="76" customFormat="1" ht="13.5" x14ac:dyDescent="0.15"/>
    <row r="218" s="76" customFormat="1" ht="13.5" x14ac:dyDescent="0.15"/>
    <row r="219" s="76" customFormat="1" ht="13.5" x14ac:dyDescent="0.15"/>
    <row r="220" s="76" customFormat="1" ht="13.5" x14ac:dyDescent="0.15"/>
    <row r="221" s="76" customFormat="1" ht="13.5" x14ac:dyDescent="0.15"/>
    <row r="222" s="76" customFormat="1" ht="13.5" x14ac:dyDescent="0.15"/>
    <row r="223" s="76" customFormat="1" ht="13.5" x14ac:dyDescent="0.15"/>
    <row r="224" s="76" customFormat="1" ht="13.5" x14ac:dyDescent="0.15"/>
    <row r="225" s="76" customFormat="1" ht="13.5" x14ac:dyDescent="0.15"/>
    <row r="226" s="76" customFormat="1" ht="13.5" x14ac:dyDescent="0.15"/>
  </sheetData>
  <mergeCells count="5">
    <mergeCell ref="A3:D3"/>
    <mergeCell ref="A4:A5"/>
    <mergeCell ref="B4:D4"/>
    <mergeCell ref="E4:G4"/>
    <mergeCell ref="H4:J4"/>
  </mergeCells>
  <phoneticPr fontId="1"/>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2" min="1" max="256"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10</vt:i4>
      </vt:variant>
    </vt:vector>
  </HeadingPairs>
  <TitlesOfParts>
    <vt:vector size="20" baseType="lpstr">
      <vt:lpstr>第１表</vt:lpstr>
      <vt:lpstr>第２表</vt:lpstr>
      <vt:lpstr>第３表</vt:lpstr>
      <vt:lpstr>第４表</vt:lpstr>
      <vt:lpstr>第5表</vt:lpstr>
      <vt:lpstr>第６表</vt:lpstr>
      <vt:lpstr>第７表</vt:lpstr>
      <vt:lpstr>第８表</vt:lpstr>
      <vt:lpstr>第９表</vt:lpstr>
      <vt:lpstr>第10表</vt:lpstr>
      <vt:lpstr>第10表!Print_Area</vt:lpstr>
      <vt:lpstr>第１表!Print_Area</vt:lpstr>
      <vt:lpstr>第２表!Print_Area</vt:lpstr>
      <vt:lpstr>第３表!Print_Area</vt:lpstr>
      <vt:lpstr>第４表!Print_Area</vt:lpstr>
      <vt:lpstr>第5表!Print_Area</vt:lpstr>
      <vt:lpstr>第６表!Print_Area</vt:lpstr>
      <vt:lpstr>第７表!Print_Area</vt:lpstr>
      <vt:lpstr>第８表!Print_Area</vt:lpstr>
      <vt:lpstr>第９表!Print_Area</vt:lpstr>
    </vt:vector>
  </TitlesOfParts>
  <Company>全国健康保険協会</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調査分析G</dc:creator>
  <cp:lastModifiedBy>髙尾　実代</cp:lastModifiedBy>
  <cp:lastPrinted>2022-03-14T02:59:56Z</cp:lastPrinted>
  <dcterms:created xsi:type="dcterms:W3CDTF">2015-07-22T04:47:21Z</dcterms:created>
  <dcterms:modified xsi:type="dcterms:W3CDTF">2022-03-16T05:03:20Z</dcterms:modified>
</cp:coreProperties>
</file>